
        <f t="shared" si="273"/>
        <v>-5.0845771908763514E-2</v>
      </c>
      <c r="AU516" s="94">
        <f t="shared" si="274"/>
        <v>-6.103264825930374E-2</v>
      </c>
      <c r="AW516" s="94">
        <f t="shared" si="275"/>
        <v>0.70165691859265256</v>
      </c>
      <c r="AX516" s="94">
        <f t="shared" si="276"/>
        <v>0.51298788472021872</v>
      </c>
    </row>
    <row r="517" spans="1:50" x14ac:dyDescent="0.3">
      <c r="A517" s="21">
        <v>41992</v>
      </c>
      <c r="B517" s="9">
        <v>18.53</v>
      </c>
      <c r="C517" s="9">
        <v>114.77</v>
      </c>
      <c r="D517" s="18">
        <f t="shared" ca="1" si="283"/>
        <v>-37.792744837394451</v>
      </c>
      <c r="E517" s="11">
        <f t="shared" si="284"/>
        <v>497</v>
      </c>
      <c r="F517" s="43">
        <f t="shared" ca="1" si="258"/>
        <v>-0.50753397722917559</v>
      </c>
      <c r="G517" s="18">
        <f t="shared" ca="1" si="291"/>
        <v>1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50753397722917559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1</v>
      </c>
      <c r="U517" s="43">
        <f t="shared" ca="1" si="296"/>
        <v>-0.49074448756116107</v>
      </c>
      <c r="V517" s="29">
        <f t="shared" si="289"/>
        <v>-1.2260127931769744E-2</v>
      </c>
      <c r="W517" s="29">
        <f t="shared" si="289"/>
        <v>-3.3000434216240524E-3</v>
      </c>
      <c r="X517" s="18">
        <f t="shared" ca="1" si="293"/>
        <v>-4.3517094726754496E-2</v>
      </c>
      <c r="Y517" s="18">
        <f t="shared" ca="1" si="261"/>
        <v>84.011328700461092</v>
      </c>
      <c r="Z517" s="39">
        <f t="shared" ca="1" si="294"/>
        <v>-5.1772261688265431E-4</v>
      </c>
      <c r="AA517" s="29">
        <f t="shared" ca="1" si="290"/>
        <v>5.0958077957832026E-2</v>
      </c>
      <c r="AB517" s="29">
        <f t="shared" ca="1" si="262"/>
        <v>5.4112163195543239E-2</v>
      </c>
      <c r="AC517" s="29">
        <f t="shared" ca="1" si="295"/>
        <v>-2.9921723207799733E-3</v>
      </c>
      <c r="AD517" s="22">
        <f t="shared" ca="1" si="263"/>
        <v>114</v>
      </c>
      <c r="AE517" s="114">
        <f t="shared" si="257"/>
        <v>0.50392579410381588</v>
      </c>
      <c r="AF517" s="112">
        <f t="shared" ca="1" si="264"/>
        <v>-1.2314152960325782</v>
      </c>
      <c r="AG517" s="112"/>
      <c r="AH517" s="112"/>
      <c r="AI517" s="112"/>
      <c r="AJ517" s="112"/>
      <c r="AK517" s="94">
        <f t="shared" si="265"/>
        <v>0.47742192378820875</v>
      </c>
      <c r="AL517" s="94">
        <f t="shared" si="266"/>
        <v>0.50392579410381588</v>
      </c>
      <c r="AM517" s="94">
        <f t="shared" si="267"/>
        <v>0.19264900024605969</v>
      </c>
      <c r="AN517" s="94">
        <f t="shared" si="268"/>
        <v>-1.6077332866913676E-2</v>
      </c>
      <c r="AO517" s="94">
        <f t="shared" si="269"/>
        <v>-3.3675313314781526E-2</v>
      </c>
      <c r="AQ517" s="94">
        <f t="shared" si="270"/>
        <v>0.79952339630198244</v>
      </c>
      <c r="AR517" s="94">
        <f t="shared" si="271"/>
        <v>0.40676276898224406</v>
      </c>
      <c r="AS517" s="94">
        <f t="shared" si="272"/>
        <v>0.16724320041706572</v>
      </c>
      <c r="AT517" s="94">
        <f t="shared" si="273"/>
        <v>-4.6012619447779103E-2</v>
      </c>
      <c r="AU517" s="94">
        <f t="shared" si="274"/>
        <v>-5.75500600240096E-2</v>
      </c>
      <c r="AW517" s="94">
        <f t="shared" si="275"/>
        <v>0.70339540266081746</v>
      </c>
      <c r="AX517" s="94">
        <f t="shared" si="276"/>
        <v>0.51595682401433196</v>
      </c>
    </row>
    <row r="518" spans="1:50" x14ac:dyDescent="0.3">
      <c r="A518" s="21">
        <v>41995</v>
      </c>
      <c r="B518" s="9">
        <v>17.46</v>
      </c>
      <c r="C518" s="9">
        <v>112.55</v>
      </c>
      <c r="D518" s="18">
        <f t="shared" ca="1" si="283"/>
        <v>-37.773292075008676</v>
      </c>
      <c r="E518" s="11">
        <f t="shared" si="284"/>
        <v>498</v>
      </c>
      <c r="F518" s="43">
        <f t="shared" ca="1" si="258"/>
        <v>-0.49353853064048642</v>
      </c>
      <c r="G518" s="18">
        <f t="shared" ca="1" si="291"/>
        <v>1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49353853064048642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1</v>
      </c>
      <c r="U518" s="43">
        <f t="shared" ca="1" si="296"/>
        <v>-0.49074448756116107</v>
      </c>
      <c r="V518" s="29">
        <f t="shared" si="289"/>
        <v>-5.7744198596869953E-2</v>
      </c>
      <c r="W518" s="29">
        <f t="shared" si="289"/>
        <v>-1.9343033893874696E-2</v>
      </c>
      <c r="X518" s="18">
        <f t="shared" ca="1" si="293"/>
        <v>1.9452762385776534E-2</v>
      </c>
      <c r="Y518" s="18">
        <f t="shared" ca="1" si="261"/>
        <v>84.030781462846875</v>
      </c>
      <c r="Z518" s="39">
        <f t="shared" ca="1" si="294"/>
        <v>2.3154927658786129E-4</v>
      </c>
      <c r="AA518" s="29">
        <f t="shared" ca="1" si="290"/>
        <v>5.1201426540507411E-2</v>
      </c>
      <c r="AB518" s="29">
        <f t="shared" ca="1" si="262"/>
        <v>5.4112163195543239E-2</v>
      </c>
      <c r="AC518" s="29">
        <f t="shared" ca="1" si="295"/>
        <v>-2.7613158795283255E-3</v>
      </c>
      <c r="AD518" s="22">
        <f t="shared" ca="1" si="263"/>
        <v>115</v>
      </c>
      <c r="AE518" s="114">
        <f t="shared" si="257"/>
        <v>0.50625262709841445</v>
      </c>
      <c r="AF518" s="112">
        <f t="shared" ca="1" si="264"/>
        <v>-1.2042861844817696</v>
      </c>
      <c r="AG518" s="112"/>
      <c r="AH518" s="112"/>
      <c r="AI518" s="112"/>
      <c r="AJ518" s="112"/>
      <c r="AK518" s="94">
        <f t="shared" si="265"/>
        <v>0.48015300173130421</v>
      </c>
      <c r="AL518" s="94">
        <f t="shared" si="266"/>
        <v>0.50625262709841445</v>
      </c>
      <c r="AM518" s="94">
        <f t="shared" si="267"/>
        <v>0.19258905535492979</v>
      </c>
      <c r="AN518" s="94">
        <f t="shared" si="268"/>
        <v>-1.6815990208186641E-2</v>
      </c>
      <c r="AO518" s="94">
        <f t="shared" si="269"/>
        <v>-3.5022149497249098E-2</v>
      </c>
      <c r="AQ518" s="94">
        <f t="shared" si="270"/>
        <v>0.79485215730992675</v>
      </c>
      <c r="AR518" s="94">
        <f t="shared" si="271"/>
        <v>0.4014346927474633</v>
      </c>
      <c r="AS518" s="94">
        <f t="shared" si="272"/>
        <v>0.16685652149005128</v>
      </c>
      <c r="AT518" s="94">
        <f t="shared" si="273"/>
        <v>-4.3178506602641067E-2</v>
      </c>
      <c r="AU518" s="94">
        <f t="shared" si="274"/>
        <v>-5.4322689075630218E-2</v>
      </c>
      <c r="AW518" s="94">
        <f t="shared" si="275"/>
        <v>0.70532835967834351</v>
      </c>
      <c r="AX518" s="94">
        <f t="shared" si="276"/>
        <v>0.51895857666324463</v>
      </c>
    </row>
    <row r="519" spans="1:50" x14ac:dyDescent="0.3">
      <c r="A519" s="21">
        <v>41996</v>
      </c>
      <c r="B519" s="9">
        <v>17.3</v>
      </c>
      <c r="C519" s="9">
        <v>112.74</v>
      </c>
      <c r="D519" s="18">
        <f t="shared" ca="1" si="283"/>
        <v>-38.026533527645299</v>
      </c>
      <c r="E519" s="11">
        <f t="shared" si="284"/>
        <v>499</v>
      </c>
      <c r="F519" s="43">
        <f t="shared" ca="1" si="258"/>
        <v>-0.67573513357692228</v>
      </c>
      <c r="G519" s="18">
        <f t="shared" ca="1" si="291"/>
        <v>1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67573513357692228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1</v>
      </c>
      <c r="U519" s="43">
        <f t="shared" ca="1" si="296"/>
        <v>-0.49074448756116107</v>
      </c>
      <c r="V519" s="29">
        <f t="shared" si="289"/>
        <v>-9.1638029782359753E-3</v>
      </c>
      <c r="W519" s="29">
        <f t="shared" si="289"/>
        <v>1.6881386050643956E-3</v>
      </c>
      <c r="X519" s="18">
        <f t="shared" ca="1" si="293"/>
        <v>-0.25324145263661962</v>
      </c>
      <c r="Y519" s="18">
        <f t="shared" ca="1" si="261"/>
        <v>83.777540010210259</v>
      </c>
      <c r="Z519" s="39">
        <f t="shared" ca="1" si="294"/>
        <v>-3.0136748490026122E-3</v>
      </c>
      <c r="AA519" s="29">
        <f t="shared" ca="1" si="290"/>
        <v>4.8033447240106719E-2</v>
      </c>
      <c r="AB519" s="29">
        <f t="shared" ca="1" si="262"/>
        <v>5.4112163195543239E-2</v>
      </c>
      <c r="AC519" s="29">
        <f t="shared" ca="1" si="295"/>
        <v>-5.7666690203145299E-3</v>
      </c>
      <c r="AD519" s="22">
        <f t="shared" ca="1" si="263"/>
        <v>116</v>
      </c>
      <c r="AE519" s="114">
        <f t="shared" si="257"/>
        <v>0.50828062470155233</v>
      </c>
      <c r="AF519" s="112">
        <f t="shared" ca="1" si="264"/>
        <v>-1.4194168842267656</v>
      </c>
      <c r="AG519" s="112"/>
      <c r="AH519" s="112"/>
      <c r="AI519" s="112"/>
      <c r="AJ519" s="112"/>
      <c r="AK519" s="94">
        <f t="shared" si="265"/>
        <v>0.48396580896652552</v>
      </c>
      <c r="AL519" s="94">
        <f t="shared" si="266"/>
        <v>0.50828062470155233</v>
      </c>
      <c r="AM519" s="94">
        <f t="shared" si="267"/>
        <v>0.19251815779649975</v>
      </c>
      <c r="AN519" s="94">
        <f t="shared" si="268"/>
        <v>-1.7651020949141501E-2</v>
      </c>
      <c r="AO519" s="94">
        <f t="shared" si="269"/>
        <v>-3.6471627999577073E-2</v>
      </c>
      <c r="AQ519" s="94">
        <f t="shared" si="270"/>
        <v>0.77815756850339945</v>
      </c>
      <c r="AR519" s="94">
        <f t="shared" si="271"/>
        <v>0.40217316989936797</v>
      </c>
      <c r="AS519" s="94">
        <f t="shared" si="272"/>
        <v>0.16643073897672944</v>
      </c>
      <c r="AT519" s="94">
        <f t="shared" si="273"/>
        <v>-4.3705738295318139E-2</v>
      </c>
      <c r="AU519" s="94">
        <f t="shared" si="274"/>
        <v>-5.6165666266506542E-2</v>
      </c>
      <c r="AW519" s="94">
        <f t="shared" si="275"/>
        <v>0.70534777232573986</v>
      </c>
      <c r="AX519" s="94">
        <f t="shared" si="276"/>
        <v>0.52264775509650074</v>
      </c>
    </row>
    <row r="520" spans="1:50" x14ac:dyDescent="0.3">
      <c r="A520" s="21">
        <v>41997</v>
      </c>
      <c r="B520" s="9">
        <v>17.77</v>
      </c>
      <c r="C520" s="9">
        <v>112.77</v>
      </c>
      <c r="D520" s="18">
        <f t="shared" ca="1" si="283"/>
        <v>-37.571255862272139</v>
      </c>
      <c r="E520" s="11">
        <f t="shared" si="284"/>
        <v>500</v>
      </c>
      <c r="F520" s="43">
        <f t="shared" ca="1" si="258"/>
        <v>-0.34818195000374724</v>
      </c>
      <c r="G520" s="18">
        <f t="shared" ca="1" si="291"/>
        <v>1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34818195000374724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1</v>
      </c>
      <c r="U520" s="43">
        <f t="shared" ca="1" si="296"/>
        <v>-0.49074448756116107</v>
      </c>
      <c r="V520" s="29">
        <f t="shared" si="289"/>
        <v>2.7167630057803403E-2</v>
      </c>
      <c r="W520" s="29">
        <f t="shared" si="289"/>
        <v>2.6609898882385259E-4</v>
      </c>
      <c r="X520" s="18">
        <f t="shared" ca="1" si="293"/>
        <v>0.4552776653731635</v>
      </c>
      <c r="Y520" s="18">
        <f t="shared" ca="1" si="261"/>
        <v>84.232817675583419</v>
      </c>
      <c r="Z520" s="39">
        <f t="shared" ca="1" si="294"/>
        <v>5.4343642140564086E-3</v>
      </c>
      <c r="AA520" s="29">
        <f t="shared" ca="1" si="290"/>
        <v>5.3728842700922597E-2</v>
      </c>
      <c r="AB520" s="29">
        <f t="shared" ca="1" si="262"/>
        <v>5.4112163195543239E-2</v>
      </c>
      <c r="AC520" s="29">
        <f t="shared" ca="1" si="295"/>
        <v>-3.6364298601643252E-4</v>
      </c>
      <c r="AD520" s="22">
        <f t="shared" ca="1" si="263"/>
        <v>117</v>
      </c>
      <c r="AE520" s="114">
        <f t="shared" si="257"/>
        <v>0.51068115874342923</v>
      </c>
      <c r="AF520" s="112">
        <f t="shared" ca="1" si="264"/>
        <v>-1.0076423511383263</v>
      </c>
      <c r="AG520" s="112"/>
      <c r="AH520" s="112"/>
      <c r="AI520" s="112"/>
      <c r="AJ520" s="112"/>
      <c r="AK520" s="94">
        <f t="shared" si="265"/>
        <v>0.48798486510941175</v>
      </c>
      <c r="AL520" s="94">
        <f t="shared" si="266"/>
        <v>0.51068115874342923</v>
      </c>
      <c r="AM520" s="94">
        <f t="shared" si="267"/>
        <v>0.19244305351782706</v>
      </c>
      <c r="AN520" s="94">
        <f t="shared" si="268"/>
        <v>-1.8512087205478856E-2</v>
      </c>
      <c r="AO520" s="94">
        <f t="shared" si="269"/>
        <v>-3.7935781474141082E-2</v>
      </c>
      <c r="AQ520" s="94">
        <f t="shared" si="270"/>
        <v>0.79259873292382632</v>
      </c>
      <c r="AR520" s="94">
        <f t="shared" si="271"/>
        <v>0.40192326499099029</v>
      </c>
      <c r="AS520" s="94">
        <f t="shared" si="272"/>
        <v>0.16593402998049467</v>
      </c>
      <c r="AT520" s="94">
        <f t="shared" si="273"/>
        <v>-4.3434410564225687E-2</v>
      </c>
      <c r="AU520" s="94">
        <f t="shared" si="274"/>
        <v>-5.4800000000000008E-2</v>
      </c>
      <c r="AW520" s="94">
        <f t="shared" si="275"/>
        <v>0.70734148746495684</v>
      </c>
      <c r="AX520" s="94">
        <f t="shared" si="276"/>
        <v>0.5272704788770799</v>
      </c>
    </row>
    <row r="521" spans="1:50" x14ac:dyDescent="0.3">
      <c r="A521" s="21">
        <v>41999</v>
      </c>
      <c r="B521" s="9">
        <v>18.239999999999998</v>
      </c>
      <c r="C521" s="9">
        <v>114.83</v>
      </c>
      <c r="D521" s="18">
        <f t="shared" ca="1" si="283"/>
        <v>-38.112189506648122</v>
      </c>
      <c r="E521" s="11">
        <f t="shared" si="284"/>
        <v>501</v>
      </c>
      <c r="F521" s="43">
        <f t="shared" ca="1" si="258"/>
        <v>-0.73736101762167405</v>
      </c>
      <c r="G521" s="18">
        <f t="shared" ca="1" si="291"/>
        <v>1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73736101762167405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1</v>
      </c>
      <c r="U521" s="43">
        <f t="shared" ca="1" si="296"/>
        <v>-0.49074448756116107</v>
      </c>
      <c r="V521" s="29">
        <f t="shared" si="289"/>
        <v>2.6449071468767522E-2</v>
      </c>
      <c r="W521" s="29">
        <f t="shared" si="289"/>
        <v>1.8267269663917729E-2</v>
      </c>
      <c r="X521" s="18">
        <f t="shared" ca="1" si="293"/>
        <v>-0.540933644375994</v>
      </c>
      <c r="Y521" s="18">
        <f t="shared" ca="1" si="261"/>
        <v>83.691884031207422</v>
      </c>
      <c r="Z521" s="39">
        <f t="shared" ca="1" si="294"/>
        <v>-6.4218870898913316E-3</v>
      </c>
      <c r="AA521" s="29">
        <f t="shared" ca="1" si="290"/>
        <v>4.6961915049735348E-2</v>
      </c>
      <c r="AB521" s="29">
        <f t="shared" ca="1" si="262"/>
        <v>5.4112163195543239E-2</v>
      </c>
      <c r="AC521" s="29">
        <f t="shared" ca="1" si="295"/>
        <v>-6.7831948017105237E-3</v>
      </c>
      <c r="AD521" s="22">
        <f t="shared" ca="1" si="263"/>
        <v>118</v>
      </c>
      <c r="AE521" s="114">
        <f t="shared" si="257"/>
        <v>0.51268318892564069</v>
      </c>
      <c r="AF521" s="112">
        <f t="shared" ca="1" si="264"/>
        <v>-1.4750543709736508</v>
      </c>
      <c r="AG521" s="112"/>
      <c r="AH521" s="112"/>
      <c r="AI521" s="112"/>
      <c r="AJ521" s="112"/>
      <c r="AK521" s="94">
        <f t="shared" si="265"/>
        <v>0.48966922116926453</v>
      </c>
      <c r="AL521" s="94">
        <f t="shared" si="266"/>
        <v>0.51268318892564069</v>
      </c>
      <c r="AM521" s="94">
        <f t="shared" si="267"/>
        <v>0.19236545085602172</v>
      </c>
      <c r="AN521" s="94">
        <f t="shared" si="268"/>
        <v>-1.9265895686967908E-2</v>
      </c>
      <c r="AO521" s="94">
        <f t="shared" si="269"/>
        <v>-3.9344714460434187E-2</v>
      </c>
      <c r="AQ521" s="94">
        <f t="shared" si="270"/>
        <v>0.78040012041927853</v>
      </c>
      <c r="AR521" s="94">
        <f t="shared" si="271"/>
        <v>0.39530370829777367</v>
      </c>
      <c r="AS521" s="94">
        <f t="shared" si="272"/>
        <v>0.16547151993494782</v>
      </c>
      <c r="AT521" s="94">
        <f t="shared" si="273"/>
        <v>-4.107808883553421E-2</v>
      </c>
      <c r="AU521" s="94">
        <f t="shared" si="274"/>
        <v>-5.2637214885954346E-2</v>
      </c>
      <c r="AW521" s="94">
        <f t="shared" si="275"/>
        <v>0.70784599448238583</v>
      </c>
      <c r="AX521" s="94">
        <f t="shared" si="276"/>
        <v>0.53209245226665292</v>
      </c>
    </row>
    <row r="522" spans="1:50" x14ac:dyDescent="0.3">
      <c r="A522" s="21">
        <v>42002</v>
      </c>
      <c r="B522" s="9">
        <v>17.82</v>
      </c>
      <c r="C522" s="9">
        <v>113.67</v>
      </c>
      <c r="D522" s="18">
        <f t="shared" ca="1" si="283"/>
        <v>-37.962925901077178</v>
      </c>
      <c r="E522" s="11">
        <f t="shared" si="284"/>
        <v>502</v>
      </c>
      <c r="F522" s="43">
        <f t="shared" ca="1" si="258"/>
        <v>-0.62997211428880318</v>
      </c>
      <c r="G522" s="18">
        <f t="shared" ca="1" si="291"/>
        <v>1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62997211428880318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1</v>
      </c>
      <c r="U522" s="43">
        <f t="shared" ca="1" si="296"/>
        <v>-0.49074448756116107</v>
      </c>
      <c r="V522" s="29">
        <f t="shared" si="289"/>
        <v>-2.3026315789473586E-2</v>
      </c>
      <c r="W522" s="29">
        <f t="shared" si="289"/>
        <v>-1.0101889750065285E-2</v>
      </c>
      <c r="X522" s="18">
        <f t="shared" ca="1" si="293"/>
        <v>0.14926360557094709</v>
      </c>
      <c r="Y522" s="18">
        <f t="shared" ca="1" si="261"/>
        <v>83.841147636778373</v>
      </c>
      <c r="Z522" s="39">
        <f t="shared" ca="1" si="294"/>
        <v>1.7834896095216823E-3</v>
      </c>
      <c r="AA522" s="29">
        <f t="shared" ca="1" si="290"/>
        <v>4.8829160746791445E-2</v>
      </c>
      <c r="AB522" s="29">
        <f t="shared" ca="1" si="262"/>
        <v>5.4112163195543239E-2</v>
      </c>
      <c r="AC522" s="29">
        <f t="shared" ca="1" si="295"/>
        <v>-5.0118029496371008E-3</v>
      </c>
      <c r="AD522" s="22">
        <f t="shared" ca="1" si="263"/>
        <v>119</v>
      </c>
      <c r="AE522" s="114">
        <f t="shared" si="257"/>
        <v>0.51469188844254576</v>
      </c>
      <c r="AF522" s="112">
        <f t="shared" ca="1" si="264"/>
        <v>-1.3318786222734549</v>
      </c>
      <c r="AG522" s="112"/>
      <c r="AH522" s="112"/>
      <c r="AI522" s="112"/>
      <c r="AJ522" s="112"/>
      <c r="AK522" s="94">
        <f t="shared" si="265"/>
        <v>0.49315603685934861</v>
      </c>
      <c r="AL522" s="94">
        <f t="shared" si="266"/>
        <v>0.51469188844254576</v>
      </c>
      <c r="AM522" s="94">
        <f t="shared" si="267"/>
        <v>0.19229135895046065</v>
      </c>
      <c r="AN522" s="94">
        <f t="shared" si="268"/>
        <v>-1.9971131285136133E-2</v>
      </c>
      <c r="AO522" s="94">
        <f t="shared" si="269"/>
        <v>-4.0496576727158735E-2</v>
      </c>
      <c r="AQ522" s="94">
        <f t="shared" si="270"/>
        <v>0.84089832815988685</v>
      </c>
      <c r="AR522" s="94">
        <f t="shared" si="271"/>
        <v>0.3856077403778842</v>
      </c>
      <c r="AS522" s="94">
        <f t="shared" si="272"/>
        <v>0.16502346673143931</v>
      </c>
      <c r="AT522" s="94">
        <f t="shared" si="273"/>
        <v>-3.7074228091236491E-2</v>
      </c>
      <c r="AU522" s="94">
        <f t="shared" si="274"/>
        <v>-4.4088835534213673E-2</v>
      </c>
      <c r="AW522" s="94">
        <f t="shared" si="275"/>
        <v>0.70900041908629097</v>
      </c>
      <c r="AX522" s="94">
        <f t="shared" si="276"/>
        <v>0.53669584738505816</v>
      </c>
    </row>
    <row r="523" spans="1:50" x14ac:dyDescent="0.3">
      <c r="A523" s="21">
        <v>42003</v>
      </c>
      <c r="B523" s="9">
        <v>18.45</v>
      </c>
      <c r="C523" s="9">
        <v>115.2</v>
      </c>
      <c r="D523" s="18">
        <f t="shared" ca="1" si="283"/>
        <v>-38.083764967045752</v>
      </c>
      <c r="E523" s="11">
        <f t="shared" si="284"/>
        <v>503</v>
      </c>
      <c r="F523" s="43">
        <f t="shared" ca="1" si="258"/>
        <v>-0.71691075364765144</v>
      </c>
      <c r="G523" s="18">
        <f t="shared" ca="1" si="291"/>
        <v>1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71691075364765144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1</v>
      </c>
      <c r="U523" s="43">
        <f t="shared" ca="1" si="296"/>
        <v>-0.49074448756116107</v>
      </c>
      <c r="V523" s="29">
        <f t="shared" si="289"/>
        <v>3.5353535353535297E-2</v>
      </c>
      <c r="W523" s="29">
        <f t="shared" si="289"/>
        <v>1.3460015835312757E-2</v>
      </c>
      <c r="X523" s="18">
        <f t="shared" ca="1" si="293"/>
        <v>-0.12083906596857796</v>
      </c>
      <c r="Y523" s="18">
        <f t="shared" ca="1" si="261"/>
        <v>83.720308570809792</v>
      </c>
      <c r="Z523" s="39">
        <f t="shared" ca="1" si="294"/>
        <v>-1.4412859243302378E-3</v>
      </c>
      <c r="AA523" s="29">
        <f t="shared" ca="1" si="290"/>
        <v>4.7317498040380102E-2</v>
      </c>
      <c r="AB523" s="29">
        <f t="shared" ca="1" si="262"/>
        <v>5.4112163195543239E-2</v>
      </c>
      <c r="AC523" s="29">
        <f t="shared" ca="1" si="295"/>
        <v>-6.4458654329204723E-3</v>
      </c>
      <c r="AD523" s="22">
        <f t="shared" ca="1" si="263"/>
        <v>120</v>
      </c>
      <c r="AE523" s="114">
        <f t="shared" si="257"/>
        <v>0.51670347502478353</v>
      </c>
      <c r="AF523" s="112">
        <f t="shared" ca="1" si="264"/>
        <v>-1.4265494098987164</v>
      </c>
      <c r="AG523" s="112"/>
      <c r="AH523" s="112"/>
      <c r="AI523" s="112"/>
      <c r="AJ523" s="112"/>
      <c r="AK523" s="94">
        <f t="shared" si="265"/>
        <v>0.49603909119435596</v>
      </c>
      <c r="AL523" s="94">
        <f t="shared" si="266"/>
        <v>0.51670347502478353</v>
      </c>
      <c r="AM523" s="94">
        <f t="shared" si="267"/>
        <v>0.19220863499735191</v>
      </c>
      <c r="AN523" s="94">
        <f t="shared" si="268"/>
        <v>-2.0694813705839161E-2</v>
      </c>
      <c r="AO523" s="94">
        <f t="shared" si="269"/>
        <v>-4.1720126645685279E-2</v>
      </c>
      <c r="AQ523" s="94">
        <f t="shared" si="270"/>
        <v>0.91057045770478362</v>
      </c>
      <c r="AR523" s="94">
        <f t="shared" si="271"/>
        <v>0.3778490063143769</v>
      </c>
      <c r="AS523" s="94">
        <f t="shared" si="272"/>
        <v>0.16455827198151318</v>
      </c>
      <c r="AT523" s="94">
        <f t="shared" si="273"/>
        <v>-3.3970727490996423E-2</v>
      </c>
      <c r="AU523" s="94">
        <f t="shared" si="274"/>
        <v>-3.7307082833133255E-2</v>
      </c>
      <c r="AW523" s="94">
        <f t="shared" si="275"/>
        <v>0.71281367700730147</v>
      </c>
      <c r="AX523" s="94">
        <f t="shared" si="276"/>
        <v>0.54259793914297594</v>
      </c>
    </row>
    <row r="524" spans="1:50" x14ac:dyDescent="0.3">
      <c r="A524" s="21">
        <v>42004</v>
      </c>
      <c r="B524" s="9">
        <v>18.38</v>
      </c>
      <c r="C524" s="9">
        <v>113.58</v>
      </c>
      <c r="D524" s="18">
        <f t="shared" ca="1" si="283"/>
        <v>-37.35875889719668</v>
      </c>
      <c r="E524" s="11">
        <f t="shared" si="284"/>
        <v>504</v>
      </c>
      <c r="F524" s="43">
        <f t="shared" ca="1" si="258"/>
        <v>-0.1952992968363558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-0.1952992968363558</v>
      </c>
      <c r="J524" s="18" t="str">
        <f t="shared" ca="1" si="277"/>
        <v/>
      </c>
      <c r="K524" s="18">
        <f t="shared" ca="1" si="286"/>
        <v>-0.1952992968363558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>
        <f t="shared" ca="1" si="281"/>
        <v>504</v>
      </c>
      <c r="S524" s="18">
        <f t="shared" ca="1" si="282"/>
        <v>-0.1952992968363558</v>
      </c>
      <c r="T524" s="18">
        <f t="shared" ca="1" si="292"/>
        <v>0</v>
      </c>
      <c r="U524" s="43">
        <f t="shared" ca="1" si="296"/>
        <v>0</v>
      </c>
      <c r="V524" s="29">
        <f t="shared" si="289"/>
        <v>-3.7940379403794194E-3</v>
      </c>
      <c r="W524" s="29">
        <f t="shared" si="289"/>
        <v>-1.4062500000000039E-2</v>
      </c>
      <c r="X524" s="18">
        <f t="shared" ca="1" si="293"/>
        <v>0.72500606984908278</v>
      </c>
      <c r="Y524" s="18">
        <f t="shared" ca="1" si="261"/>
        <v>84.445314640658879</v>
      </c>
      <c r="Z524" s="39">
        <f t="shared" ca="1" si="294"/>
        <v>8.6598590261510733E-3</v>
      </c>
      <c r="AA524" s="29">
        <f t="shared" ca="1" si="290"/>
        <v>5.6387119929031115E-2</v>
      </c>
      <c r="AB524" s="29">
        <f t="shared" ca="1" si="262"/>
        <v>5.6387119929031115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51893931146856764</v>
      </c>
      <c r="AF524" s="112">
        <f t="shared" ca="1" si="264"/>
        <v>-0.78497898245736841</v>
      </c>
      <c r="AG524" s="112"/>
      <c r="AH524" s="112"/>
      <c r="AI524" s="112"/>
      <c r="AJ524" s="112"/>
      <c r="AK524" s="94">
        <f t="shared" si="265"/>
        <v>0.49846128730054434</v>
      </c>
      <c r="AL524" s="94">
        <f t="shared" si="266"/>
        <v>0.51893931146856764</v>
      </c>
      <c r="AM524" s="94">
        <f t="shared" si="267"/>
        <v>0.19214253139007459</v>
      </c>
      <c r="AN524" s="94">
        <f t="shared" si="268"/>
        <v>-2.1414499314992987E-2</v>
      </c>
      <c r="AO524" s="94">
        <f t="shared" si="269"/>
        <v>-4.2961208544328215E-2</v>
      </c>
      <c r="AQ524" s="94">
        <f t="shared" si="270"/>
        <v>1.138380689409459</v>
      </c>
      <c r="AR524" s="94">
        <f t="shared" si="271"/>
        <v>0.37384107795276772</v>
      </c>
      <c r="AS524" s="94">
        <f t="shared" si="272"/>
        <v>0.16426996726816104</v>
      </c>
      <c r="AT524" s="94">
        <f t="shared" si="273"/>
        <v>-3.0685714285714281E-2</v>
      </c>
      <c r="AU524" s="94">
        <f t="shared" si="274"/>
        <v>-2.6955582232893158E-2</v>
      </c>
      <c r="AW524" s="94">
        <f t="shared" si="275"/>
        <v>0.71851167036719188</v>
      </c>
      <c r="AX524" s="94">
        <f t="shared" si="276"/>
        <v>0.54836924431692624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3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3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3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3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3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3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3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3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3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3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3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3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3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3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3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3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3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3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3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3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3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3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3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3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3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3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3">
      <c r="A554" s="21">
        <v>39486</v>
      </c>
      <c r="B554" s="9">
        <v>48.54</v>
      </c>
      <c r="C554" s="9">
        <v>91</v>
      </c>
      <c r="D554">
        <v>28</v>
      </c>
    </row>
    <row r="555" spans="1:4" x14ac:dyDescent="0.3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3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3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3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3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3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3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3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3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3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3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3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3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3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3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3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3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3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3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3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3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3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3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3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3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3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3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3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3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3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3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3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3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3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3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3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3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3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3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3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3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3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3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3">
      <c r="A598" s="21">
        <v>39552</v>
      </c>
      <c r="B598" s="9">
        <v>48</v>
      </c>
      <c r="C598" s="9">
        <v>91.11</v>
      </c>
      <c r="D598">
        <v>72</v>
      </c>
    </row>
    <row r="599" spans="1:4" x14ac:dyDescent="0.3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3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3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3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3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3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3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3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3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3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3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3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3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3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3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3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3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3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3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3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3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3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3">
      <c r="A621" s="21">
        <v>39583</v>
      </c>
      <c r="B621" s="9">
        <v>46.21</v>
      </c>
      <c r="C621" s="9">
        <v>87</v>
      </c>
      <c r="D621">
        <v>95</v>
      </c>
    </row>
    <row r="622" spans="1:4" x14ac:dyDescent="0.3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3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3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3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3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3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3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3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3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3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3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3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3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3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3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3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3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3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3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3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3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3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3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3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3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3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3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3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3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3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3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3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3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3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3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3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3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3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3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3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3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3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3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3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3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3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3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3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3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3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3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3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3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3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3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3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3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3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3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3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3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3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3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3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3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3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3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3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3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3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3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3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3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3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3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3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3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3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3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3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3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3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3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3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3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3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3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3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3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3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3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3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3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3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3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3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3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3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3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3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3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3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3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3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3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3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3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3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3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3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3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3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3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3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3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3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3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3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3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3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3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3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3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3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3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3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3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3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3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3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3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3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3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3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3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3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3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3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3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3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3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3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3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3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3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3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3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3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3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3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3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3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3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3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3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3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3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3">
      <c r="A779" s="21">
        <v>39812</v>
      </c>
      <c r="B779" s="9">
        <v>33</v>
      </c>
      <c r="C779" s="9">
        <v>85.9</v>
      </c>
      <c r="D779">
        <v>253</v>
      </c>
    </row>
    <row r="780" spans="1:4" x14ac:dyDescent="0.3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3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3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3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3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3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3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3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3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3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3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3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3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3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3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3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3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3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3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3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3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3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3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3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3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3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3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3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3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3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3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3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3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3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3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3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3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3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3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3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3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3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3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3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3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3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3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3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3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3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3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3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3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3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3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3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3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3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3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3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3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3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3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3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3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3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3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3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3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3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3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3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3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3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3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3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3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3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3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3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3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3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3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3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3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3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3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3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3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3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3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3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3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3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3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3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3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3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3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3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3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3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3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3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3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3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3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3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3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3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3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3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3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3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3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3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3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3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3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3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3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3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3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3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3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3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3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3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3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3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3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3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3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3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3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3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3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3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3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3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3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3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3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3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3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3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3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3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3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3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3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3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3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3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3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3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3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3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3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3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3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3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3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3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3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3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3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3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3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3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3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3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3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3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3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3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3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3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3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3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3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3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3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3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3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3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3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3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3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3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3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3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3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3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3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3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3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3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3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3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3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3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3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3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3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3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3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3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3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3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3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3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3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3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3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3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3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3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3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3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3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3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3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3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3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3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3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3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3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3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3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3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3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3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3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3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3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3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3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3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3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3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3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3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3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3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3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3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3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3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3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3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3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3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3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3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3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3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3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3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3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3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3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3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3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3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3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3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3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3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3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3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3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3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3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3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3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3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3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3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3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3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3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3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3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3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3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3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3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3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3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3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3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3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3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3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3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3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3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3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3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3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3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3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3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3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3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3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3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3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3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3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3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3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3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3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3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3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3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3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3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3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3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3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3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3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3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3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3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3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3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3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3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3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3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3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3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3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3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3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3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3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3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3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3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3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3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3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3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3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3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3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3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3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3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3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3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3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3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3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3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3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3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3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3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3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3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3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3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3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3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3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3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3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3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3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3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3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3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3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3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3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3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3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3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3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3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3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3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3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3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3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3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3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3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3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3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3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3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3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3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3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3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3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3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3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3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3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3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3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3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3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3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3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3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3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3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3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3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3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3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3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3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3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3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3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3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3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3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3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3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3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3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3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3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3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3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3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3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3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3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3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3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3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3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3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3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3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3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3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3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3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3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3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3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3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3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3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3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3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3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3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3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3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3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3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3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3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3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3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3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3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3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3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3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3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3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3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3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3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3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3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3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3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3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3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3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3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3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3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3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3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3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3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3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3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3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3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3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3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3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3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3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3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3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3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3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3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3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3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3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3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3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3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3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3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3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3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3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3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3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3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3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3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3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3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3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3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3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3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3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3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3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3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3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3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3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3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3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3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3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3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3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3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3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3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3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3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3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3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3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3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3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3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3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3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3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3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3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3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3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3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3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3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3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3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3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3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3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3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3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3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3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3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3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3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3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3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3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3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3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3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3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3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3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3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3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3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3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3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3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3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3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3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3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3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3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3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3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3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3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3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3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3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3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3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3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3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3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3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3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3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3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3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3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3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3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3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3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3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3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3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3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3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3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3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3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3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3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3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3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3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3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3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3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3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3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3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3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3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3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3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3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3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3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3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3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3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3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3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3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3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3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3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3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3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3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3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3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3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3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3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3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3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3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3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3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3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3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3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3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3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3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3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3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3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3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3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3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3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3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3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3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3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3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3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3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3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3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3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3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3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3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3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3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3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3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3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3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3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3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3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3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3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3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3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3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3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3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3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3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3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3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3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3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3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3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3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3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3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3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3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3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3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3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3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3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3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3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3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3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3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3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3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3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3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3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3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3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3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3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3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3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3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3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3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3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3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3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3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3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3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3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3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3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3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3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3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3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3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3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3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3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3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3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3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3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3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3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3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3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3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3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3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3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3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3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3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3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3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3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3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3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3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3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3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3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3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3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3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3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3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3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3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3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3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3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3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3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3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3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3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3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3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3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3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3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3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3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3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3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3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3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3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3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3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3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3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3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3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3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3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3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3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3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3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3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3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3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3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3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3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3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3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3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3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3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3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3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3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3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3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3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3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3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3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3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3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3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3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3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3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3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3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3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3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3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3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3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3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3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3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3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3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3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3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3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3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3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3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3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3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3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3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3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3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3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3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3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3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3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3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3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3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3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3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3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3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3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3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3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3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3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3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3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3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3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3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3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3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3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3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3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3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3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3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3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3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3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3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3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3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3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3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3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3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3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3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3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3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3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3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3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3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3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3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3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3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3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3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3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3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3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3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3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3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3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3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3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3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3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3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3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3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3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3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3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3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3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3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3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3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3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3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3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3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3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3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3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3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3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3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3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3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3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3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3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3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3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3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3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3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3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3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3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3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3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3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3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3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3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3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3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3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3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3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3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3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3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3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3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3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3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3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3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3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3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3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3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3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3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3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3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3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3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3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3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3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3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3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3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3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3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3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3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3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3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3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3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3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3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3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3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3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3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3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3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3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3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3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3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3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3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3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3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3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3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3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3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3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3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3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3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3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3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3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3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3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3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3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3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3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3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3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3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3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3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3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3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3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3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3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3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3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3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3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3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3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3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3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3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3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3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3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3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3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3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3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3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3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3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3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3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3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3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3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3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3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3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3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3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3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3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3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3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3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3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3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3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3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3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3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3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3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3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3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3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3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3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3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3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3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3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3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3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3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3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3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3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3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3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3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3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3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3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3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3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3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3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3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3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3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3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3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3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3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3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3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3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3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3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3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3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3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3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3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3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3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3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3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3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3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3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3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3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3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3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3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3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3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3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3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3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3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3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3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3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3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3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3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3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3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3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3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3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3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3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3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3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3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3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3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3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3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3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3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3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3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3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3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3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3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3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3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3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3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3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3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3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3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3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3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3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3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3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3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3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3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3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3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3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3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3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3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3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3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3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3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3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3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3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3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3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3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3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3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3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3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3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3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3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3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3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3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3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3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3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3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3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3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3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3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3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3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3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3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3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3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3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3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3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3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3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3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3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3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3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3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3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3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3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3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3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3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3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3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3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3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3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3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3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3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3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3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3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3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3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3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3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3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3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3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3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3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3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3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3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3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3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3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3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3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3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3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3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3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3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3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3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3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3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3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3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3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3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3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3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3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3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3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3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3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3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3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3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3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3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3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3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3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3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3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3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3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3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3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3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3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3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3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3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3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3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3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3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3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3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3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3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3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3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3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3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3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3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3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3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3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3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3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3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3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3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3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3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3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3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3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3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3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3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3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3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3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3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3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3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3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3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3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3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3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3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3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3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3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3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3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3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3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3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3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3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3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3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3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3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3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3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3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3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3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3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3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3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3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3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3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3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3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3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3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3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3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3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3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3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3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3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3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3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3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3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3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3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3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3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3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3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3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3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3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3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3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3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3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3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3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3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3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3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3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3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3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3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3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3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3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3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3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3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3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3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3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3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3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3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3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3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3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3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3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3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3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3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3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3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3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3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3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3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3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3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3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3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3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3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3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3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3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3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3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3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3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3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3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3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3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3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3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3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3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3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3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3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3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3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3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3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3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3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3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3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3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3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3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3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3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3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3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3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3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3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3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3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3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3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3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3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3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3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3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3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3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3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3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3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3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3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3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3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3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3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3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3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3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3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3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3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3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3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3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3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3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3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3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3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3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3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3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3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3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3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3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3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3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3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3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3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3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3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3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3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3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3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3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3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3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3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3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3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3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3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3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3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3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3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3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3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3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3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3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3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3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3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3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3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3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3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3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3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3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3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3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3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3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3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3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3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3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3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3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3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3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3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3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3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3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3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3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3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3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3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3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3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3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3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3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3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3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3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3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3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3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3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3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3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3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3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3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3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3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3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3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3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3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3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3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3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3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3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3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3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3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3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3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3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3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3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3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3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3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3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3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3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3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3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3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3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3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3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3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3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3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3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3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3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3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3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3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3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3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3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3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3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3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3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3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3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3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3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3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3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3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3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3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3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3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3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3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3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3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3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3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3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3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3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3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3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3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3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3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3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3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3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3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3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3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3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3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3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3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3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3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3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3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3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3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3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3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3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3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3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3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3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3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3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3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3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3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3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3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3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3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3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3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3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3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3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3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3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3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3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3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3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3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3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3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3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3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3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3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3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3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3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3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3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3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3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3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3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3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3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3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3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3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3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3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3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3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3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3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3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3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3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3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3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3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3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3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3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3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3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3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3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3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3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3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3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3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3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3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3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3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3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3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3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3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3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3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3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3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3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3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3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3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3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3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3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3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3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3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3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3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3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3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3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3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3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3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3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3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3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3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3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3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3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3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3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3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3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3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3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3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3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3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3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3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3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3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3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3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3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3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3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3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3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3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3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3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3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3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3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3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3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3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3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3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3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3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3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3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3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3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3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3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3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3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3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3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3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3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3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3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3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3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3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3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3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3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3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3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3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3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3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3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3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3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3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3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3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3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3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3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3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3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3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3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3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3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3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3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3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3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3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3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3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3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3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3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3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3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3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3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3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3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3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3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3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3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3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3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3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3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3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3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3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3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3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3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3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3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3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3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3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3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3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3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3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3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3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3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3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3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3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3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3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3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3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3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3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3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3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3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3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3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3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3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3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3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3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3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3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3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3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3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3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3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3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3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3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3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3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3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3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3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3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3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3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3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3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3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3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3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3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3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3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3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3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3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3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3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3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3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3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3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3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3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3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3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3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3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3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3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3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3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3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3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3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3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3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3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3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3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3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3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3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3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3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3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3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3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3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3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3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3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3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3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3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3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3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3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3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3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3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3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3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3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3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3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3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3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3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3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3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3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3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3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3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3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3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3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3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3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3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3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3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3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3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3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3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3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3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3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3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3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3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3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3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3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3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3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3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3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3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3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3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3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3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3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3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3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3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3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3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3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3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3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3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3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3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3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3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3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3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3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3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3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3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3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3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3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3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3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3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3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3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3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3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3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3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3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3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3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3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3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3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3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3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3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3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3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3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3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3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3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3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3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3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3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3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3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3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3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3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3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3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3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3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3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E2909"/>
  <sheetViews>
    <sheetView showZeros="0" workbookViewId="0">
      <selection activeCell="H22" sqref="H22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 x14ac:dyDescent="0.3">
      <c r="A1" s="90" t="s">
        <v>23</v>
      </c>
      <c r="B1" s="103">
        <v>1</v>
      </c>
      <c r="D1" s="82" t="s">
        <v>27</v>
      </c>
      <c r="E1" s="161">
        <f ca="1">B13</f>
        <v>2.0075724677220301</v>
      </c>
      <c r="F1" s="162"/>
    </row>
    <row r="2" spans="1:7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3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3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3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32.41635860697315</v>
      </c>
      <c r="F7" s="67">
        <f ca="1">AVERAGE($D$273:$D$524)</f>
        <v>-151.8564801565301</v>
      </c>
    </row>
    <row r="8" spans="1:7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6.0671880949617272</v>
      </c>
      <c r="F8" s="67">
        <f ca="1">STDEV($D$273:$D$524)</f>
        <v>11.101125939374953</v>
      </c>
    </row>
    <row r="9" spans="1:7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32981316003249395</v>
      </c>
      <c r="F9" s="68">
        <f>$B524/$B273-1</f>
        <v>0.35389610389610371</v>
      </c>
    </row>
    <row r="10" spans="1:7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1.2255479613481057E-2</v>
      </c>
      <c r="F10" s="68">
        <f>$C524/$C273-1</f>
        <v>0.23589921405455394</v>
      </c>
    </row>
    <row r="11" spans="1:7" x14ac:dyDescent="0.3">
      <c r="A11" s="90" t="s">
        <v>21</v>
      </c>
      <c r="B11" s="91">
        <f ca="1">LINEST(INDIRECT($B$5),INDIRECT($B$6),FALSE)</f>
        <v>0.47318963792288343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8.34592823532401E-2</v>
      </c>
      <c r="F11" s="69">
        <f ca="1">((B524-B273)-$E$1*(C524-C273))/(B273+C273*ABS($E$1))</f>
        <v>-0.13963401344751078</v>
      </c>
    </row>
    <row r="12" spans="1:7" x14ac:dyDescent="0.3">
      <c r="A12" s="92" t="s">
        <v>30</v>
      </c>
      <c r="B12" s="93">
        <f ca="1">LINEST(INDIRECT($B$5),INDIRECT($B$6),TRUE)</f>
        <v>1.4134669050960331</v>
      </c>
      <c r="C12" s="8">
        <f ca="1">1/'epc test returns flipped 2'!B10</f>
        <v>1.7235889855118085</v>
      </c>
      <c r="D12" s="66" t="s">
        <v>81</v>
      </c>
      <c r="E12" s="59">
        <f ca="1">AA272</f>
        <v>7.475223150092436E-2</v>
      </c>
      <c r="F12" s="70">
        <f ca="1">AA524</f>
        <v>-3.2357720973986259E-2</v>
      </c>
    </row>
    <row r="13" spans="1:7" x14ac:dyDescent="0.3">
      <c r="A13" s="92" t="s">
        <v>32</v>
      </c>
      <c r="B13" s="94">
        <f ca="1">LINEST(INDIRECT($B$5),INDIRECT($B$7),TRUE)/LINEST(INDIRECT($B$6),INDIRECT($B$7),TRUE)</f>
        <v>2.0075724677220301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11504195064944998</v>
      </c>
      <c r="F13" s="71">
        <f ca="1">STDEV(Z273:Z524)*SQRT(252)</f>
        <v>4.4272964478973144E-2</v>
      </c>
    </row>
    <row r="14" spans="1:7" x14ac:dyDescent="0.3">
      <c r="A14" s="92" t="s">
        <v>62</v>
      </c>
      <c r="B14" s="95">
        <f>(B272-B21)/(C272-C21)</f>
        <v>-15.615384615384523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68660871588432226</v>
      </c>
      <c r="F14" s="127">
        <f ca="1">SQRT(252)*AVERAGE(Z273:Z524)/STDEV(Z273:Z524)</f>
        <v>-0.72077216095346353</v>
      </c>
    </row>
    <row r="15" spans="1:7" x14ac:dyDescent="0.3">
      <c r="A15" s="92" t="s">
        <v>68</v>
      </c>
      <c r="B15" s="95">
        <f>LINEST(V22:V272,W22:W272,TRUE)*(AVERAGE(B21:B271)/AVERAGE(C21:C271))</f>
        <v>0.783591830318129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61503001410568603</v>
      </c>
      <c r="F15" s="73">
        <f ca="1">SQRT(252)*AVERAGE(X273:X524)/STDEV(X273:X524)</f>
        <v>-0.76015737573841913</v>
      </c>
    </row>
    <row r="16" spans="1:7" x14ac:dyDescent="0.3">
      <c r="A16" s="92" t="s">
        <v>22</v>
      </c>
      <c r="B16" s="96">
        <f ca="1">LINEST(INDIRECT($B$8),INDIRECT($B$9),FALSE)</f>
        <v>0.42037403996041334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3453152554726244</v>
      </c>
      <c r="F16" s="85">
        <f ca="1">MIN(AC273:AC524)</f>
        <v>-6.8899356414722668E-2</v>
      </c>
    </row>
    <row r="17" spans="1:56" x14ac:dyDescent="0.3">
      <c r="A17" s="92" t="s">
        <v>31</v>
      </c>
      <c r="B17" s="96">
        <f ca="1">LINEST(INDIRECT($B$8),INDIRECT($B$9),TRUE)</f>
        <v>0.69006519838668512</v>
      </c>
      <c r="C17" s="8">
        <f ca="1">1/'epc test returns flipped 2'!B15</f>
        <v>1.3642129207802391</v>
      </c>
      <c r="D17" s="66" t="s">
        <v>91</v>
      </c>
      <c r="E17" s="63">
        <f ca="1">MAX(AD21:AD272)</f>
        <v>79</v>
      </c>
      <c r="F17" s="74">
        <f ca="1">MAX(AD273:AD524)</f>
        <v>238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78058172412788573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6</v>
      </c>
    </row>
    <row r="19" spans="1:56" x14ac:dyDescent="0.3">
      <c r="A19" s="98" t="s">
        <v>63</v>
      </c>
      <c r="B19" s="99">
        <f>(B524-B273)/(C524-C273)</f>
        <v>0.5874571288584021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.373122883533481</v>
      </c>
      <c r="W19" s="4">
        <f>AZ272</f>
        <v>0</v>
      </c>
      <c r="Y19" s="4">
        <f ca="1">AA272</f>
        <v>7.475223150092436E-2</v>
      </c>
    </row>
    <row r="20" spans="1:56" x14ac:dyDescent="0.3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39449</v>
      </c>
      <c r="B21" s="9">
        <v>49.24</v>
      </c>
      <c r="C21" s="9">
        <v>84.86</v>
      </c>
      <c r="D21" s="18">
        <f t="shared" ref="D21:D84" ca="1" si="0">B21-C21*$E$1</f>
        <v>-121.12259961089146</v>
      </c>
      <c r="E21" s="11">
        <v>1</v>
      </c>
      <c r="F21" s="18">
        <f t="shared" ref="F21:F84" ca="1" si="1">(D21-$E$7)/$E$8</f>
        <v>1.8614486347407257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8614486347407257</v>
      </c>
      <c r="J21" s="43">
        <f ca="1">IF(AND($F21&gt;$F$3,$M21&lt;&gt;1),$F21,"")</f>
        <v>1.8614486347407257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8614486347407257</v>
      </c>
      <c r="T21" s="18">
        <f ca="1">$G21</f>
        <v>-1</v>
      </c>
      <c r="U21" s="18">
        <f t="shared" ref="U21:U84" ca="1" si="6">-$G21*$E$1</f>
        <v>2.0075724677220301</v>
      </c>
      <c r="V21" s="29"/>
      <c r="W21" s="29"/>
      <c r="X21" s="18"/>
      <c r="Y21" s="43">
        <f ca="1">$B21*ABS(1)+$C21*ABS($E$1)</f>
        <v>219.60259961089147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39450</v>
      </c>
      <c r="B22" s="9">
        <v>50.74</v>
      </c>
      <c r="C22" s="9">
        <v>85.57</v>
      </c>
      <c r="D22" s="18">
        <f t="shared" ca="1" si="0"/>
        <v>-121.0479760629741</v>
      </c>
      <c r="E22" s="11">
        <f t="shared" ref="E22:E85" si="7">IF(ISBLANK(A22),"",E21+1)</f>
        <v>2</v>
      </c>
      <c r="F22" s="18">
        <f t="shared" ca="1" si="1"/>
        <v>1.8737481624213204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8737481624213204</v>
      </c>
      <c r="J22" s="18">
        <f ca="1">IF(OR(AND($F22&gt;$F$3,$M22&lt;&gt;1),M21-M22=1),$F22,"")</f>
        <v>1.8737481624213204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2.0075724677220301</v>
      </c>
      <c r="V22" s="29">
        <f t="shared" ref="V22:W85" si="11">(B22-B21)/B21</f>
        <v>3.0463038180341184E-2</v>
      </c>
      <c r="W22" s="29">
        <f t="shared" si="11"/>
        <v>8.366721659203321E-3</v>
      </c>
      <c r="X22" s="119">
        <f ca="1">$B21*$T21*$V22+$C21*$U21*$W22</f>
        <v>-7.4623547917371136E-2</v>
      </c>
      <c r="Y22" s="18">
        <f t="shared" ref="Y22:Y85" ca="1" si="12">$Y21+$X22</f>
        <v>219.52797606297409</v>
      </c>
      <c r="Z22" s="39">
        <f ca="1">Y22/Y21-1</f>
        <v>-3.3981176930331092E-4</v>
      </c>
      <c r="AA22" s="29">
        <f t="shared" ref="AA22:AA85" ca="1" si="13">(1+AA21)*(1+Z22)-1</f>
        <v>-3.3981176930331092E-4</v>
      </c>
      <c r="AB22" s="29">
        <f ca="1">MAX($AA22,$AB21)</f>
        <v>0</v>
      </c>
      <c r="AC22" s="29">
        <f ca="1">(1+$AA22)/(1+$AB22)-1</f>
        <v>-3.3981176930331092E-4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1.5</v>
      </c>
      <c r="AL22" s="119">
        <f ca="1">0*$B21*$T21*$V22+$C21*$U21*$W22</f>
        <v>1.4253764520826289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39451</v>
      </c>
      <c r="B23" s="9">
        <v>49.9</v>
      </c>
      <c r="C23" s="9">
        <v>85.13</v>
      </c>
      <c r="D23" s="18">
        <f t="shared" ca="1" si="0"/>
        <v>-121.0046441771764</v>
      </c>
      <c r="E23" s="11">
        <f t="shared" si="7"/>
        <v>3</v>
      </c>
      <c r="F23" s="18">
        <f t="shared" ca="1" si="1"/>
        <v>1.8808901671061069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1.8808901671061069</v>
      </c>
      <c r="J23" s="18">
        <f t="shared" ref="J23:J86" ca="1" si="15">IF(OR(AND($F23&gt;$F$3,$M23&lt;&gt;1),M22-M23=1),$F23,"")</f>
        <v>1.8808901671061069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2.0075724677220301</v>
      </c>
      <c r="V23" s="29">
        <f t="shared" si="11"/>
        <v>-1.6554986204178231E-2</v>
      </c>
      <c r="W23" s="29">
        <f t="shared" si="11"/>
        <v>-5.141989014841624E-3</v>
      </c>
      <c r="X23" s="18">
        <f t="shared" ref="X23:X86" ca="1" si="21">$B22*$T22*$V23+$C22*$U22*$W23</f>
        <v>-4.3331885797685321E-2</v>
      </c>
      <c r="Y23" s="18">
        <f t="shared" ca="1" si="12"/>
        <v>219.48464417717639</v>
      </c>
      <c r="Z23" s="39">
        <f t="shared" ref="Z23:Z86" ca="1" si="22">Y23/Y22-1</f>
        <v>-1.9738662276591601E-4</v>
      </c>
      <c r="AA23" s="29">
        <f t="shared" ca="1" si="13"/>
        <v>-5.3713131777166634E-4</v>
      </c>
      <c r="AB23" s="29">
        <f t="shared" ref="AB23:AB86" ca="1" si="23">MAX($AA23,$AB22)</f>
        <v>0</v>
      </c>
      <c r="AC23" s="29">
        <f t="shared" ref="AC23:AC86" ca="1" si="24">(1+$AA23)/(1+$AB23)-1</f>
        <v>-5.3713131777166634E-4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.84000000000000341</v>
      </c>
      <c r="AL23" s="119">
        <f t="shared" ref="AL23:AL86" ca="1" si="27">0*$B22*$T22*$V23+$C22*$U22*$W23</f>
        <v>-0.88333188579768873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39454</v>
      </c>
      <c r="B24" s="9">
        <v>49.06</v>
      </c>
      <c r="C24" s="9">
        <v>84.77</v>
      </c>
      <c r="D24" s="18">
        <f t="shared" ca="1" si="0"/>
        <v>-121.12191808879649</v>
      </c>
      <c r="E24" s="11">
        <f t="shared" si="7"/>
        <v>4</v>
      </c>
      <c r="F24" s="18">
        <f t="shared" ca="1" si="1"/>
        <v>1.8615609638929291</v>
      </c>
      <c r="G24" s="112">
        <f t="shared" ca="1" si="14"/>
        <v>-1</v>
      </c>
      <c r="H24" s="18" t="str">
        <f t="shared" ca="1" si="8"/>
        <v/>
      </c>
      <c r="I24" s="18">
        <f t="shared" ca="1" si="2"/>
        <v>1.8615609638929291</v>
      </c>
      <c r="J24" s="18">
        <f t="shared" ca="1" si="15"/>
        <v>1.8615609638929291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2.0075724677220301</v>
      </c>
      <c r="V24" s="29">
        <f t="shared" si="11"/>
        <v>-1.6833667334669265E-2</v>
      </c>
      <c r="W24" s="29">
        <f t="shared" si="11"/>
        <v>-4.2288265006460643E-3</v>
      </c>
      <c r="X24" s="18">
        <f t="shared" ca="1" si="21"/>
        <v>0.11727391162006662</v>
      </c>
      <c r="Y24" s="18">
        <f t="shared" ca="1" si="12"/>
        <v>219.60191808879645</v>
      </c>
      <c r="Z24" s="39">
        <f t="shared" ca="1" si="22"/>
        <v>5.3431488138810934E-4</v>
      </c>
      <c r="AA24" s="29">
        <f t="shared" ca="1" si="13"/>
        <v>-3.1034336398505502E-6</v>
      </c>
      <c r="AB24" s="29">
        <f t="shared" ca="1" si="23"/>
        <v>0</v>
      </c>
      <c r="AC24" s="29">
        <f t="shared" ca="1" si="24"/>
        <v>-3.1034336398505502E-6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0.83999999999999631</v>
      </c>
      <c r="AL24" s="119">
        <f t="shared" ca="1" si="27"/>
        <v>-0.72272608837992969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39455</v>
      </c>
      <c r="B25" s="9">
        <v>50.8</v>
      </c>
      <c r="C25" s="9">
        <v>86.78</v>
      </c>
      <c r="D25" s="18">
        <f t="shared" ca="1" si="0"/>
        <v>-123.41713874891779</v>
      </c>
      <c r="E25" s="11">
        <f t="shared" si="7"/>
        <v>5</v>
      </c>
      <c r="F25" s="18">
        <f t="shared" ca="1" si="1"/>
        <v>1.4832604028756626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4832604028756626</v>
      </c>
      <c r="J25" s="18">
        <f t="shared" ca="1" si="15"/>
        <v>1.4832604028756626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2.0075724677220301</v>
      </c>
      <c r="V25" s="29">
        <f t="shared" si="11"/>
        <v>3.5466775377089171E-2</v>
      </c>
      <c r="W25" s="29">
        <f t="shared" si="11"/>
        <v>2.3711218591482897E-2</v>
      </c>
      <c r="X25" s="18">
        <f t="shared" ca="1" si="21"/>
        <v>2.2952206601212959</v>
      </c>
      <c r="Y25" s="18">
        <f t="shared" ca="1" si="12"/>
        <v>221.89713874891774</v>
      </c>
      <c r="Z25" s="39">
        <f t="shared" ca="1" si="22"/>
        <v>1.0451733209330127E-2</v>
      </c>
      <c r="AA25" s="29">
        <f t="shared" ca="1" si="13"/>
        <v>1.0448597339429933E-2</v>
      </c>
      <c r="AB25" s="29">
        <f t="shared" ca="1" si="23"/>
        <v>1.0448597339429933E-2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-1.7399999999999949</v>
      </c>
      <c r="AL25" s="119">
        <f t="shared" ca="1" si="27"/>
        <v>4.0352206601212908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39456</v>
      </c>
      <c r="B26" s="9">
        <v>51.13</v>
      </c>
      <c r="C26" s="9">
        <v>86.549899999999994</v>
      </c>
      <c r="D26" s="18">
        <f t="shared" ca="1" si="0"/>
        <v>-122.62519632409493</v>
      </c>
      <c r="E26" s="11">
        <f t="shared" si="7"/>
        <v>6</v>
      </c>
      <c r="F26" s="18">
        <f t="shared" ca="1" si="1"/>
        <v>1.6137891441026739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6137891441026739</v>
      </c>
      <c r="J26" s="18">
        <f t="shared" ca="1" si="15"/>
        <v>1.6137891441026739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2.0075724677220301</v>
      </c>
      <c r="V26" s="29">
        <f t="shared" si="11"/>
        <v>6.4960629921260908E-3</v>
      </c>
      <c r="W26" s="29">
        <f t="shared" si="11"/>
        <v>-2.6515326112008216E-3</v>
      </c>
      <c r="X26" s="18">
        <f t="shared" ca="1" si="21"/>
        <v>-0.79194242482285926</v>
      </c>
      <c r="Y26" s="18">
        <f t="shared" ca="1" si="12"/>
        <v>221.10519632409489</v>
      </c>
      <c r="Z26" s="39">
        <f t="shared" ca="1" si="22"/>
        <v>-3.5689618590303285E-3</v>
      </c>
      <c r="AA26" s="29">
        <f t="shared" ca="1" si="13"/>
        <v>6.8423448350147797E-3</v>
      </c>
      <c r="AB26" s="29">
        <f t="shared" ca="1" si="23"/>
        <v>1.0448597339429933E-2</v>
      </c>
      <c r="AC26" s="29">
        <f t="shared" ca="1" si="24"/>
        <v>-3.5689618590303285E-3</v>
      </c>
      <c r="AD26" s="22">
        <f t="shared" ca="1" si="25"/>
        <v>1</v>
      </c>
      <c r="AE26" s="22"/>
      <c r="AF26" s="22"/>
      <c r="AG26" s="22"/>
      <c r="AH26" s="22"/>
      <c r="AI26" s="22"/>
      <c r="AJ26" s="22"/>
      <c r="AK26" s="119">
        <f t="shared" ca="1" si="26"/>
        <v>-0.3300000000000054</v>
      </c>
      <c r="AL26" s="119">
        <f t="shared" ca="1" si="27"/>
        <v>-0.4619424248228538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39457</v>
      </c>
      <c r="B27" s="9">
        <v>52.02</v>
      </c>
      <c r="C27" s="9">
        <v>88.25</v>
      </c>
      <c r="D27" s="18">
        <f t="shared" ca="1" si="0"/>
        <v>-125.14827027646916</v>
      </c>
      <c r="E27" s="11">
        <f t="shared" si="7"/>
        <v>7</v>
      </c>
      <c r="F27" s="18">
        <f t="shared" ca="1" si="1"/>
        <v>1.1979335759409704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1979335759409704</v>
      </c>
      <c r="J27" s="18">
        <f t="shared" ca="1" si="15"/>
        <v>1.197933575940970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2.0075724677220301</v>
      </c>
      <c r="V27" s="29">
        <f t="shared" si="11"/>
        <v>1.7406610600430285E-2</v>
      </c>
      <c r="W27" s="29">
        <f t="shared" si="11"/>
        <v>1.9643003631431188E-2</v>
      </c>
      <c r="X27" s="18">
        <f t="shared" ca="1" si="21"/>
        <v>2.5230739523742352</v>
      </c>
      <c r="Y27" s="18">
        <f t="shared" ca="1" si="12"/>
        <v>223.62827027646912</v>
      </c>
      <c r="Z27" s="39">
        <f t="shared" ca="1" si="22"/>
        <v>1.1411192474535703E-2</v>
      </c>
      <c r="AA27" s="29">
        <f t="shared" ca="1" si="13"/>
        <v>1.8331616623439961E-2</v>
      </c>
      <c r="AB27" s="29">
        <f t="shared" ca="1" si="23"/>
        <v>1.8331616623439961E-2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-0.89000000000000046</v>
      </c>
      <c r="AL27" s="119">
        <f t="shared" ca="1" si="27"/>
        <v>3.4130739523742357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39458</v>
      </c>
      <c r="B28" s="9">
        <v>52.42</v>
      </c>
      <c r="C28" s="9">
        <v>88.58</v>
      </c>
      <c r="D28" s="18">
        <f t="shared" ca="1" si="0"/>
        <v>-125.41076919081742</v>
      </c>
      <c r="E28" s="11">
        <f t="shared" si="7"/>
        <v>8</v>
      </c>
      <c r="F28" s="18">
        <f t="shared" ca="1" si="1"/>
        <v>1.1546682427685508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1546682427685508</v>
      </c>
      <c r="J28" s="18">
        <f t="shared" ca="1" si="15"/>
        <v>1.1546682427685508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2.0075724677220301</v>
      </c>
      <c r="V28" s="29">
        <f t="shared" si="11"/>
        <v>7.6893502499038556E-3</v>
      </c>
      <c r="W28" s="29">
        <f t="shared" si="11"/>
        <v>3.7393767705382244E-3</v>
      </c>
      <c r="X28" s="18">
        <f t="shared" ca="1" si="21"/>
        <v>0.262498914348268</v>
      </c>
      <c r="Y28" s="18">
        <f t="shared" ca="1" si="12"/>
        <v>223.89076919081739</v>
      </c>
      <c r="Z28" s="39">
        <f t="shared" ca="1" si="22"/>
        <v>1.1738181135316772E-3</v>
      </c>
      <c r="AA28" s="29">
        <f t="shared" ca="1" si="13"/>
        <v>1.9526952720614554E-2</v>
      </c>
      <c r="AB28" s="29">
        <f t="shared" ca="1" si="23"/>
        <v>1.9526952720614554E-2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-0.39999999999999858</v>
      </c>
      <c r="AL28" s="119">
        <f t="shared" ca="1" si="27"/>
        <v>0.66249891434826658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39461</v>
      </c>
      <c r="B29" s="9">
        <v>53.32</v>
      </c>
      <c r="C29" s="9">
        <v>89.539900000000003</v>
      </c>
      <c r="D29" s="18">
        <f t="shared" ca="1" si="0"/>
        <v>-126.43783800258382</v>
      </c>
      <c r="E29" s="11">
        <f t="shared" si="7"/>
        <v>9</v>
      </c>
      <c r="F29" s="18">
        <f t="shared" ca="1" si="1"/>
        <v>0.98538573566789089</v>
      </c>
      <c r="G29" s="112">
        <f t="shared" ca="1" si="14"/>
        <v>-1</v>
      </c>
      <c r="H29" s="18" t="str">
        <f t="shared" ca="1" si="8"/>
        <v/>
      </c>
      <c r="I29" s="18">
        <f t="shared" ca="1" si="2"/>
        <v>0.98538573566789089</v>
      </c>
      <c r="J29" s="18" t="str">
        <f t="shared" ca="1" si="15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2.0075724677220301</v>
      </c>
      <c r="V29" s="29">
        <f t="shared" si="11"/>
        <v>1.7169019458222023E-2</v>
      </c>
      <c r="W29" s="29">
        <f t="shared" si="11"/>
        <v>1.0836531948521163E-2</v>
      </c>
      <c r="X29" s="18">
        <f t="shared" ca="1" si="21"/>
        <v>1.0270688117663873</v>
      </c>
      <c r="Y29" s="18">
        <f t="shared" ca="1" si="12"/>
        <v>224.91783800258378</v>
      </c>
      <c r="Z29" s="39">
        <f t="shared" ca="1" si="22"/>
        <v>4.5873655956356618E-3</v>
      </c>
      <c r="AA29" s="29">
        <f t="shared" ca="1" si="13"/>
        <v>2.4203895587348478E-2</v>
      </c>
      <c r="AB29" s="29">
        <f t="shared" ca="1" si="23"/>
        <v>2.4203895587348478E-2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-0.89999999999999847</v>
      </c>
      <c r="AL29" s="119">
        <f t="shared" ca="1" si="27"/>
        <v>1.9270688117663859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39462</v>
      </c>
      <c r="B30" s="9">
        <v>51.21</v>
      </c>
      <c r="C30" s="9">
        <v>87.99</v>
      </c>
      <c r="D30" s="18">
        <f t="shared" ca="1" si="0"/>
        <v>-125.43630143486141</v>
      </c>
      <c r="E30" s="11">
        <f t="shared" si="7"/>
        <v>10</v>
      </c>
      <c r="F30" s="18">
        <f t="shared" ca="1" si="1"/>
        <v>1.1504599928108499</v>
      </c>
      <c r="G30" s="112">
        <f t="shared" ca="1" si="14"/>
        <v>-1</v>
      </c>
      <c r="H30" s="18" t="str">
        <f t="shared" ca="1" si="8"/>
        <v/>
      </c>
      <c r="I30" s="18">
        <f t="shared" ca="1" si="2"/>
        <v>1.1504599928108499</v>
      </c>
      <c r="J30" s="18">
        <f t="shared" ca="1" si="15"/>
        <v>1.1504599928108499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2.0075724677220301</v>
      </c>
      <c r="V30" s="29">
        <f t="shared" si="11"/>
        <v>-3.9572393098274559E-2</v>
      </c>
      <c r="W30" s="29">
        <f t="shared" si="11"/>
        <v>-1.7309601641279565E-2</v>
      </c>
      <c r="X30" s="18">
        <f t="shared" ca="1" si="21"/>
        <v>-1.0015365677223915</v>
      </c>
      <c r="Y30" s="18">
        <f t="shared" ca="1" si="12"/>
        <v>223.9163014348614</v>
      </c>
      <c r="Z30" s="39">
        <f t="shared" ca="1" si="22"/>
        <v>-4.4528996749064742E-3</v>
      </c>
      <c r="AA30" s="29">
        <f t="shared" ca="1" si="13"/>
        <v>1.9643218393649686E-2</v>
      </c>
      <c r="AB30" s="29">
        <f t="shared" ca="1" si="23"/>
        <v>2.4203895587348478E-2</v>
      </c>
      <c r="AC30" s="29">
        <f t="shared" ca="1" si="24"/>
        <v>-4.4528996749064742E-3</v>
      </c>
      <c r="AD30" s="22">
        <f t="shared" ca="1" si="25"/>
        <v>1</v>
      </c>
      <c r="AE30" s="22"/>
      <c r="AF30" s="22"/>
      <c r="AG30" s="22"/>
      <c r="AH30" s="22"/>
      <c r="AI30" s="22"/>
      <c r="AJ30" s="22"/>
      <c r="AK30" s="119">
        <f t="shared" ca="1" si="26"/>
        <v>2.1099999999999994</v>
      </c>
      <c r="AL30" s="119">
        <f t="shared" ca="1" si="27"/>
        <v>-3.111536567722391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39463</v>
      </c>
      <c r="B31" s="9">
        <v>48.83</v>
      </c>
      <c r="C31" s="9">
        <v>86.7</v>
      </c>
      <c r="D31" s="18">
        <f t="shared" ca="1" si="0"/>
        <v>-125.22653295150003</v>
      </c>
      <c r="E31" s="11">
        <f t="shared" si="7"/>
        <v>11</v>
      </c>
      <c r="F31" s="18">
        <f t="shared" ca="1" si="1"/>
        <v>1.1850342436957972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1850342436957972</v>
      </c>
      <c r="J31" s="18">
        <f t="shared" ca="1" si="15"/>
        <v>1.1850342436957972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2.0075724677220301</v>
      </c>
      <c r="V31" s="29">
        <f t="shared" si="11"/>
        <v>-4.6475297793399775E-2</v>
      </c>
      <c r="W31" s="29">
        <f t="shared" si="11"/>
        <v>-1.4660756904193569E-2</v>
      </c>
      <c r="X31" s="18">
        <f t="shared" ca="1" si="21"/>
        <v>-0.20976848336140019</v>
      </c>
      <c r="Y31" s="18">
        <f t="shared" ca="1" si="12"/>
        <v>223.70653295150001</v>
      </c>
      <c r="Z31" s="39">
        <f t="shared" ca="1" si="22"/>
        <v>-9.3681648909516024E-4</v>
      </c>
      <c r="AA31" s="29">
        <f t="shared" ca="1" si="13"/>
        <v>1.8687999813664424E-2</v>
      </c>
      <c r="AB31" s="29">
        <f t="shared" ca="1" si="23"/>
        <v>2.4203895587348478E-2</v>
      </c>
      <c r="AC31" s="29">
        <f t="shared" ca="1" si="24"/>
        <v>-5.3855446141618524E-3</v>
      </c>
      <c r="AD31" s="22">
        <f t="shared" ca="1" si="25"/>
        <v>2</v>
      </c>
      <c r="AE31" s="22"/>
      <c r="AF31" s="22"/>
      <c r="AG31" s="22"/>
      <c r="AH31" s="22"/>
      <c r="AI31" s="22"/>
      <c r="AJ31" s="22"/>
      <c r="AK31" s="119">
        <f t="shared" ca="1" si="26"/>
        <v>2.3800000000000026</v>
      </c>
      <c r="AL31" s="119">
        <f t="shared" ca="1" si="27"/>
        <v>-2.5897684833614028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39464</v>
      </c>
      <c r="B32" s="9">
        <v>47.91</v>
      </c>
      <c r="C32" s="9">
        <v>86.500100000000003</v>
      </c>
      <c r="D32" s="18">
        <f t="shared" ca="1" si="0"/>
        <v>-125.74521921520238</v>
      </c>
      <c r="E32" s="11">
        <f t="shared" si="7"/>
        <v>12</v>
      </c>
      <c r="F32" s="18">
        <f t="shared" ca="1" si="1"/>
        <v>1.0995438557954988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0995438557954988</v>
      </c>
      <c r="J32" s="18">
        <f t="shared" ca="1" si="15"/>
        <v>1.0995438557954988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2.0075724677220301</v>
      </c>
      <c r="V32" s="29">
        <f t="shared" si="11"/>
        <v>-1.8840876510342039E-2</v>
      </c>
      <c r="W32" s="29">
        <f t="shared" si="11"/>
        <v>-2.3056516724336736E-3</v>
      </c>
      <c r="X32" s="18">
        <f t="shared" ca="1" si="21"/>
        <v>0.51868626370236881</v>
      </c>
      <c r="Y32" s="18">
        <f t="shared" ca="1" si="12"/>
        <v>224.22521921520237</v>
      </c>
      <c r="Z32" s="39">
        <f t="shared" ca="1" si="22"/>
        <v>2.318601324954761E-3</v>
      </c>
      <c r="AA32" s="29">
        <f t="shared" ca="1" si="13"/>
        <v>2.1049931159747848E-2</v>
      </c>
      <c r="AB32" s="29">
        <f t="shared" ca="1" si="23"/>
        <v>2.4203895587348478E-2</v>
      </c>
      <c r="AC32" s="29">
        <f t="shared" ca="1" si="24"/>
        <v>-3.0794302200851664E-3</v>
      </c>
      <c r="AD32" s="22">
        <f t="shared" ca="1" si="25"/>
        <v>3</v>
      </c>
      <c r="AE32" s="22"/>
      <c r="AF32" s="22"/>
      <c r="AG32" s="22"/>
      <c r="AH32" s="22"/>
      <c r="AI32" s="22"/>
      <c r="AJ32" s="22"/>
      <c r="AK32" s="119">
        <f t="shared" ca="1" si="26"/>
        <v>0.92000000000000171</v>
      </c>
      <c r="AL32" s="119">
        <f t="shared" ca="1" si="27"/>
        <v>-0.40131373629763284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39465</v>
      </c>
      <c r="B33" s="9">
        <v>48.34</v>
      </c>
      <c r="C33" s="9">
        <v>87.42</v>
      </c>
      <c r="D33" s="18">
        <f t="shared" ca="1" si="0"/>
        <v>-127.16198512825989</v>
      </c>
      <c r="E33" s="11">
        <f t="shared" si="7"/>
        <v>13</v>
      </c>
      <c r="F33" s="18">
        <f t="shared" ca="1" si="1"/>
        <v>0.86603108334098999</v>
      </c>
      <c r="G33" s="112">
        <f t="shared" ca="1" si="14"/>
        <v>-1</v>
      </c>
      <c r="H33" s="18" t="str">
        <f t="shared" ca="1" si="8"/>
        <v/>
      </c>
      <c r="I33" s="18">
        <f t="shared" ca="1" si="2"/>
        <v>0.86603108334098999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2.0075724677220301</v>
      </c>
      <c r="V33" s="29">
        <f t="shared" si="11"/>
        <v>8.9751617616365444E-3</v>
      </c>
      <c r="W33" s="29">
        <f t="shared" si="11"/>
        <v>1.0634669786508899E-2</v>
      </c>
      <c r="X33" s="18">
        <f t="shared" ca="1" si="21"/>
        <v>1.4167659130574854</v>
      </c>
      <c r="Y33" s="18">
        <f t="shared" ca="1" si="12"/>
        <v>225.64198512825985</v>
      </c>
      <c r="Z33" s="39">
        <f t="shared" ca="1" si="22"/>
        <v>6.3184949401151602E-3</v>
      </c>
      <c r="AA33" s="29">
        <f t="shared" ca="1" si="13"/>
        <v>2.7501429983385561E-2</v>
      </c>
      <c r="AB33" s="29">
        <f t="shared" ca="1" si="23"/>
        <v>2.7501429983385561E-2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-0.43000000000000682</v>
      </c>
      <c r="AL33" s="119">
        <f t="shared" ca="1" si="27"/>
        <v>1.8467659130574923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39469</v>
      </c>
      <c r="B34" s="9">
        <v>49.5</v>
      </c>
      <c r="C34" s="9">
        <v>88.169899999999998</v>
      </c>
      <c r="D34" s="18">
        <f t="shared" ca="1" si="0"/>
        <v>-127.50746372180461</v>
      </c>
      <c r="E34" s="11">
        <f t="shared" si="7"/>
        <v>14</v>
      </c>
      <c r="F34" s="18">
        <f t="shared" ca="1" si="1"/>
        <v>0.80908895658681601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80908895658681601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2.0075724677220301</v>
      </c>
      <c r="V34" s="29">
        <f t="shared" si="11"/>
        <v>2.3996690111708657E-2</v>
      </c>
      <c r="W34" s="29">
        <f t="shared" si="11"/>
        <v>8.5781285746968274E-3</v>
      </c>
      <c r="X34" s="18">
        <f t="shared" ca="1" si="21"/>
        <v>0.3454785935447473</v>
      </c>
      <c r="Y34" s="18">
        <f t="shared" ca="1" si="12"/>
        <v>225.9874637218046</v>
      </c>
      <c r="Z34" s="39">
        <f t="shared" ca="1" si="22"/>
        <v>1.5310918016804287E-3</v>
      </c>
      <c r="AA34" s="29">
        <f t="shared" ca="1" si="13"/>
        <v>2.9074628999048002E-2</v>
      </c>
      <c r="AB34" s="29">
        <f t="shared" ca="1" si="23"/>
        <v>2.9074628999048002E-2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-1.1599999999999966</v>
      </c>
      <c r="AL34" s="119">
        <f t="shared" ca="1" si="27"/>
        <v>1.5054785935447439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39470</v>
      </c>
      <c r="B35" s="9">
        <v>48.19</v>
      </c>
      <c r="C35" s="9">
        <v>87.89</v>
      </c>
      <c r="D35" s="18">
        <f t="shared" ca="1" si="0"/>
        <v>-128.25554418808923</v>
      </c>
      <c r="E35" s="11">
        <f t="shared" si="7"/>
        <v>15</v>
      </c>
      <c r="F35" s="18">
        <f t="shared" ca="1" si="1"/>
        <v>0.68578958716297445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68578958716297445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2.0075724677220301</v>
      </c>
      <c r="V35" s="29">
        <f t="shared" si="11"/>
        <v>-2.646464646464651E-2</v>
      </c>
      <c r="W35" s="29">
        <f t="shared" si="11"/>
        <v>-3.1745527668739313E-3</v>
      </c>
      <c r="X35" s="18">
        <f t="shared" ca="1" si="21"/>
        <v>0.74808046628461045</v>
      </c>
      <c r="Y35" s="18">
        <f t="shared" ca="1" si="12"/>
        <v>226.73554418808922</v>
      </c>
      <c r="Z35" s="39">
        <f t="shared" ca="1" si="22"/>
        <v>3.3102741805426383E-3</v>
      </c>
      <c r="AA35" s="29">
        <f t="shared" ca="1" si="13"/>
        <v>3.2481148173274965E-2</v>
      </c>
      <c r="AB35" s="29">
        <f t="shared" ca="1" si="23"/>
        <v>3.2481148173274965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1.3100000000000023</v>
      </c>
      <c r="AL35" s="119">
        <f t="shared" ca="1" si="27"/>
        <v>-0.56191953371539183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39471</v>
      </c>
      <c r="B36" s="9">
        <v>50.35</v>
      </c>
      <c r="C36" s="9">
        <v>90.08</v>
      </c>
      <c r="D36" s="18">
        <f t="shared" ca="1" si="0"/>
        <v>-130.49212789240048</v>
      </c>
      <c r="E36" s="11">
        <f t="shared" si="7"/>
        <v>16</v>
      </c>
      <c r="F36" s="18">
        <f t="shared" ca="1" si="1"/>
        <v>0.31715362775229916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31715362775229916</v>
      </c>
      <c r="J36" s="18" t="str">
        <f t="shared" ca="1" si="15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2.0075724677220301</v>
      </c>
      <c r="V36" s="29">
        <f t="shared" si="11"/>
        <v>4.4822577298194728E-2</v>
      </c>
      <c r="W36" s="29">
        <f t="shared" si="11"/>
        <v>2.4917510524519258E-2</v>
      </c>
      <c r="X36" s="18">
        <f t="shared" ca="1" si="21"/>
        <v>2.2365837043112373</v>
      </c>
      <c r="Y36" s="18">
        <f t="shared" ca="1" si="12"/>
        <v>228.97212789240047</v>
      </c>
      <c r="Z36" s="39">
        <f t="shared" ca="1" si="22"/>
        <v>9.8642835745941237E-3</v>
      </c>
      <c r="AA36" s="29">
        <f t="shared" ca="1" si="13"/>
        <v>4.2665835004278785E-2</v>
      </c>
      <c r="AB36" s="29">
        <f t="shared" ca="1" si="23"/>
        <v>4.2665835004278785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-2.1600000000000037</v>
      </c>
      <c r="AL36" s="119">
        <f t="shared" ca="1" si="27"/>
        <v>4.396583704311241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39472</v>
      </c>
      <c r="B37" s="9">
        <v>50.42</v>
      </c>
      <c r="C37" s="9">
        <v>90.3</v>
      </c>
      <c r="D37" s="18">
        <f t="shared" ca="1" si="0"/>
        <v>-130.8637938352993</v>
      </c>
      <c r="E37" s="11">
        <f t="shared" si="7"/>
        <v>17</v>
      </c>
      <c r="F37" s="18">
        <f t="shared" ca="1" si="1"/>
        <v>0.25589527592907718</v>
      </c>
      <c r="G37" s="112">
        <f t="shared" ca="1" si="14"/>
        <v>-1</v>
      </c>
      <c r="H37" s="18" t="str">
        <f t="shared" ca="1" si="8"/>
        <v/>
      </c>
      <c r="I37" s="18">
        <f t="shared" ca="1" si="2"/>
        <v>0.25589527592907718</v>
      </c>
      <c r="J37" s="18" t="str">
        <f t="shared" ca="1" si="15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2.0075724677220301</v>
      </c>
      <c r="V37" s="29">
        <f t="shared" si="11"/>
        <v>1.3902681231380393E-3</v>
      </c>
      <c r="W37" s="29">
        <f t="shared" si="11"/>
        <v>2.4422735346358668E-3</v>
      </c>
      <c r="X37" s="18">
        <f t="shared" ca="1" si="21"/>
        <v>0.37166594289884408</v>
      </c>
      <c r="Y37" s="18">
        <f t="shared" ca="1" si="12"/>
        <v>229.34379383529932</v>
      </c>
      <c r="Z37" s="39">
        <f t="shared" ca="1" si="22"/>
        <v>1.6231929463201844E-3</v>
      </c>
      <c r="AA37" s="29">
        <f t="shared" ca="1" si="13"/>
        <v>4.4358282833026674E-2</v>
      </c>
      <c r="AB37" s="29">
        <f t="shared" ca="1" si="23"/>
        <v>4.4358282833026674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-7.0000000000000284E-2</v>
      </c>
      <c r="AL37" s="119">
        <f t="shared" ca="1" si="27"/>
        <v>0.44166594289884437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39475</v>
      </c>
      <c r="B38" s="9">
        <v>51.21</v>
      </c>
      <c r="C38" s="9">
        <v>91.75</v>
      </c>
      <c r="D38" s="18">
        <f t="shared" ca="1" si="0"/>
        <v>-132.98477391349627</v>
      </c>
      <c r="E38" s="11">
        <f t="shared" si="7"/>
        <v>18</v>
      </c>
      <c r="F38" s="18">
        <f t="shared" ca="1" si="1"/>
        <v>-9.3686778393295728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9.3686778393295728E-2</v>
      </c>
      <c r="J38" s="18" t="str">
        <f t="shared" ca="1" si="15"/>
        <v/>
      </c>
      <c r="K38" s="18">
        <f t="shared" ca="1" si="3"/>
        <v>-9.3686778393295728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>
        <f t="shared" ca="1" si="17"/>
        <v>18</v>
      </c>
      <c r="Q38" s="18">
        <f t="shared" ca="1" si="18"/>
        <v>-9.3686778393295728E-2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1.5668385561285188E-2</v>
      </c>
      <c r="W38" s="29">
        <f t="shared" si="11"/>
        <v>1.6057585825027719E-2</v>
      </c>
      <c r="X38" s="18">
        <f t="shared" ca="1" si="21"/>
        <v>2.1209800781969506</v>
      </c>
      <c r="Y38" s="18">
        <f t="shared" ca="1" si="12"/>
        <v>231.46477391349629</v>
      </c>
      <c r="Z38" s="39">
        <f t="shared" ca="1" si="22"/>
        <v>9.2480378157524523E-3</v>
      </c>
      <c r="AA38" s="29">
        <f t="shared" ca="1" si="13"/>
        <v>5.4016547725860731E-2</v>
      </c>
      <c r="AB38" s="29">
        <f t="shared" ca="1" si="23"/>
        <v>5.4016547725860731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-0.78999999999999926</v>
      </c>
      <c r="AL38" s="119">
        <f t="shared" ca="1" si="27"/>
        <v>2.9109800781969497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39476</v>
      </c>
      <c r="B39" s="9">
        <v>50.7</v>
      </c>
      <c r="C39" s="9">
        <v>91.15</v>
      </c>
      <c r="D39" s="18">
        <f t="shared" ca="1" si="0"/>
        <v>-132.29023043286304</v>
      </c>
      <c r="E39" s="11">
        <f t="shared" si="7"/>
        <v>19</v>
      </c>
      <c r="F39" s="18">
        <f t="shared" ca="1" si="1"/>
        <v>2.0788571597911351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2.0788571597911351E-2</v>
      </c>
      <c r="J39" s="18" t="str">
        <f t="shared" ca="1" si="15"/>
        <v/>
      </c>
      <c r="K39" s="18">
        <f t="shared" ca="1" si="3"/>
        <v>2.0788571597911351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9.9589923842999025E-3</v>
      </c>
      <c r="W39" s="29">
        <f t="shared" si="11"/>
        <v>-6.539509536784679E-3</v>
      </c>
      <c r="X39" s="18">
        <f t="shared" ca="1" si="21"/>
        <v>0</v>
      </c>
      <c r="Y39" s="18">
        <f t="shared" ca="1" si="12"/>
        <v>231.46477391349629</v>
      </c>
      <c r="Z39" s="39">
        <f t="shared" ca="1" si="22"/>
        <v>0</v>
      </c>
      <c r="AA39" s="29">
        <f t="shared" ca="1" si="13"/>
        <v>5.4016547725860731E-2</v>
      </c>
      <c r="AB39" s="29">
        <f t="shared" ca="1" si="23"/>
        <v>5.4016547725860731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39477</v>
      </c>
      <c r="B40" s="9">
        <v>51.05</v>
      </c>
      <c r="C40" s="9">
        <v>92.060100000000006</v>
      </c>
      <c r="D40" s="18">
        <f t="shared" ca="1" si="0"/>
        <v>-133.76732213573689</v>
      </c>
      <c r="E40" s="11">
        <f t="shared" si="7"/>
        <v>20</v>
      </c>
      <c r="F40" s="18">
        <f t="shared" ca="1" si="1"/>
        <v>-0.22266715777043408</v>
      </c>
      <c r="G40" s="112">
        <f t="shared" ca="1" si="14"/>
        <v>0</v>
      </c>
      <c r="H40" s="18" t="str">
        <f t="shared" ca="1" si="8"/>
        <v/>
      </c>
      <c r="I40" s="18">
        <f t="shared" ca="1" si="2"/>
        <v>-0.22266715777043408</v>
      </c>
      <c r="J40" s="18" t="str">
        <f t="shared" ca="1" si="15"/>
        <v/>
      </c>
      <c r="K40" s="18">
        <f t="shared" ca="1" si="3"/>
        <v>-0.22266715777043408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6.9033530571990988E-3</v>
      </c>
      <c r="W40" s="29">
        <f t="shared" si="11"/>
        <v>9.9846407021393288E-3</v>
      </c>
      <c r="X40" s="18">
        <f t="shared" ca="1" si="21"/>
        <v>0</v>
      </c>
      <c r="Y40" s="18">
        <f t="shared" ca="1" si="12"/>
        <v>231.46477391349629</v>
      </c>
      <c r="Z40" s="39">
        <f t="shared" ca="1" si="22"/>
        <v>0</v>
      </c>
      <c r="AA40" s="29">
        <f t="shared" ca="1" si="13"/>
        <v>5.4016547725860731E-2</v>
      </c>
      <c r="AB40" s="29">
        <f t="shared" ca="1" si="23"/>
        <v>5.4016547725860731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39478</v>
      </c>
      <c r="B41" s="9">
        <v>50.35</v>
      </c>
      <c r="C41" s="9">
        <v>91.4</v>
      </c>
      <c r="D41" s="18">
        <f t="shared" ca="1" si="0"/>
        <v>-133.14212354979358</v>
      </c>
      <c r="E41" s="11">
        <f t="shared" si="7"/>
        <v>21</v>
      </c>
      <c r="F41" s="18">
        <f t="shared" ca="1" si="1"/>
        <v>-0.11962130256405235</v>
      </c>
      <c r="G41" s="112">
        <f t="shared" ca="1" si="14"/>
        <v>0</v>
      </c>
      <c r="H41" s="18" t="str">
        <f t="shared" ca="1" si="8"/>
        <v/>
      </c>
      <c r="I41" s="18">
        <f t="shared" ca="1" si="2"/>
        <v>-0.11962130256405235</v>
      </c>
      <c r="J41" s="18" t="str">
        <f t="shared" ca="1" si="15"/>
        <v/>
      </c>
      <c r="K41" s="18">
        <f t="shared" ca="1" si="3"/>
        <v>-0.1196213025640523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1.3712047012732532E-2</v>
      </c>
      <c r="W41" s="29">
        <f t="shared" si="11"/>
        <v>-7.1703159131914895E-3</v>
      </c>
      <c r="X41" s="18">
        <f t="shared" ca="1" si="21"/>
        <v>0</v>
      </c>
      <c r="Y41" s="18">
        <f t="shared" ca="1" si="12"/>
        <v>231.46477391349629</v>
      </c>
      <c r="Z41" s="39">
        <f t="shared" ca="1" si="22"/>
        <v>0</v>
      </c>
      <c r="AA41" s="29">
        <f t="shared" ca="1" si="13"/>
        <v>5.4016547725860731E-2</v>
      </c>
      <c r="AB41" s="29">
        <f t="shared" ca="1" si="23"/>
        <v>5.4016547725860731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39479</v>
      </c>
      <c r="B42" s="9">
        <v>49.15</v>
      </c>
      <c r="C42" s="9">
        <v>89.349900000000005</v>
      </c>
      <c r="D42" s="18">
        <f t="shared" ca="1" si="0"/>
        <v>-130.22639923371662</v>
      </c>
      <c r="E42" s="11">
        <f t="shared" si="7"/>
        <v>22</v>
      </c>
      <c r="F42" s="18">
        <f t="shared" ca="1" si="1"/>
        <v>0.36095129061106562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36095129061106562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2.3833167825223493E-2</v>
      </c>
      <c r="W42" s="29">
        <f t="shared" si="11"/>
        <v>-2.2429978118161928E-2</v>
      </c>
      <c r="X42" s="18">
        <f t="shared" ca="1" si="21"/>
        <v>0</v>
      </c>
      <c r="Y42" s="18">
        <f t="shared" ca="1" si="12"/>
        <v>231.46477391349629</v>
      </c>
      <c r="Z42" s="39">
        <f t="shared" ca="1" si="22"/>
        <v>0</v>
      </c>
      <c r="AA42" s="29">
        <f t="shared" ca="1" si="13"/>
        <v>5.4016547725860731E-2</v>
      </c>
      <c r="AB42" s="29">
        <f t="shared" ca="1" si="23"/>
        <v>5.4016547725860731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39482</v>
      </c>
      <c r="B43" s="9">
        <v>48.15</v>
      </c>
      <c r="C43" s="9">
        <v>89.1</v>
      </c>
      <c r="D43" s="18">
        <f t="shared" ca="1" si="0"/>
        <v>-130.72470687403288</v>
      </c>
      <c r="E43" s="11">
        <f t="shared" si="7"/>
        <v>23</v>
      </c>
      <c r="F43" s="18">
        <f t="shared" ca="1" si="1"/>
        <v>0.27881972776565839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27881972776565839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2.0345879959308241E-2</v>
      </c>
      <c r="W43" s="29">
        <f t="shared" si="11"/>
        <v>-2.7968693865355293E-3</v>
      </c>
      <c r="X43" s="18">
        <f t="shared" ca="1" si="21"/>
        <v>0</v>
      </c>
      <c r="Y43" s="18">
        <f t="shared" ca="1" si="12"/>
        <v>231.46477391349629</v>
      </c>
      <c r="Z43" s="39">
        <f t="shared" ca="1" si="22"/>
        <v>0</v>
      </c>
      <c r="AA43" s="29">
        <f t="shared" ca="1" si="13"/>
        <v>5.4016547725860731E-2</v>
      </c>
      <c r="AB43" s="29">
        <f t="shared" ca="1" si="23"/>
        <v>5.4016547725860731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39483</v>
      </c>
      <c r="B44" s="9">
        <v>46.75</v>
      </c>
      <c r="C44" s="9">
        <v>87.68</v>
      </c>
      <c r="D44" s="18">
        <f t="shared" ca="1" si="0"/>
        <v>-129.27395396986762</v>
      </c>
      <c r="E44" s="11">
        <f t="shared" si="7"/>
        <v>24</v>
      </c>
      <c r="F44" s="18">
        <f t="shared" ca="1" si="1"/>
        <v>0.51793427003112402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51793427003112402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9075804776739326E-2</v>
      </c>
      <c r="W44" s="29">
        <f t="shared" si="11"/>
        <v>-1.5937149270482464E-2</v>
      </c>
      <c r="X44" s="18">
        <f t="shared" ca="1" si="21"/>
        <v>0</v>
      </c>
      <c r="Y44" s="18">
        <f t="shared" ca="1" si="12"/>
        <v>231.46477391349629</v>
      </c>
      <c r="Z44" s="39">
        <f t="shared" ca="1" si="22"/>
        <v>0</v>
      </c>
      <c r="AA44" s="29">
        <f t="shared" ca="1" si="13"/>
        <v>5.4016547725860731E-2</v>
      </c>
      <c r="AB44" s="29">
        <f t="shared" ca="1" si="23"/>
        <v>5.4016547725860731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39484</v>
      </c>
      <c r="B45" s="9">
        <v>46.9</v>
      </c>
      <c r="C45" s="9">
        <v>88.9499</v>
      </c>
      <c r="D45" s="18">
        <f t="shared" ca="1" si="0"/>
        <v>-131.6733702466278</v>
      </c>
      <c r="E45" s="11">
        <f t="shared" si="7"/>
        <v>25</v>
      </c>
      <c r="F45" s="18">
        <f t="shared" ca="1" si="1"/>
        <v>0.12246008343837861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2246008343837861</v>
      </c>
      <c r="J45" s="18" t="str">
        <f t="shared" ca="1" si="15"/>
        <v/>
      </c>
      <c r="K45" s="18">
        <f t="shared" ca="1" si="3"/>
        <v>0.12246008343837861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3.20855614973259E-3</v>
      </c>
      <c r="W45" s="29">
        <f t="shared" si="11"/>
        <v>1.44833485401459E-2</v>
      </c>
      <c r="X45" s="18">
        <f t="shared" ca="1" si="21"/>
        <v>0</v>
      </c>
      <c r="Y45" s="18">
        <f t="shared" ca="1" si="12"/>
        <v>231.46477391349629</v>
      </c>
      <c r="Z45" s="39">
        <f t="shared" ca="1" si="22"/>
        <v>0</v>
      </c>
      <c r="AA45" s="29">
        <f t="shared" ca="1" si="13"/>
        <v>5.4016547725860731E-2</v>
      </c>
      <c r="AB45" s="29">
        <f t="shared" ca="1" si="23"/>
        <v>5.4016547725860731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39485</v>
      </c>
      <c r="B46" s="9">
        <v>46.86</v>
      </c>
      <c r="C46" s="9">
        <v>89.85</v>
      </c>
      <c r="D46" s="18">
        <f t="shared" ca="1" si="0"/>
        <v>-133.52038622482439</v>
      </c>
      <c r="E46" s="11">
        <f t="shared" si="7"/>
        <v>26</v>
      </c>
      <c r="F46" s="18">
        <f t="shared" ca="1" si="1"/>
        <v>-0.18196693436421452</v>
      </c>
      <c r="G46" s="112">
        <f t="shared" ca="1" si="14"/>
        <v>0</v>
      </c>
      <c r="H46" s="18" t="str">
        <f t="shared" ca="1" si="8"/>
        <v/>
      </c>
      <c r="I46" s="18">
        <f t="shared" ca="1" si="2"/>
        <v>-0.18196693436421452</v>
      </c>
      <c r="J46" s="18" t="str">
        <f t="shared" ca="1" si="15"/>
        <v/>
      </c>
      <c r="K46" s="18">
        <f t="shared" ca="1" si="3"/>
        <v>-0.1819669343642145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5287846481874518E-4</v>
      </c>
      <c r="W46" s="29">
        <f t="shared" si="11"/>
        <v>1.0119179448206179E-2</v>
      </c>
      <c r="X46" s="18">
        <f t="shared" ca="1" si="21"/>
        <v>0</v>
      </c>
      <c r="Y46" s="18">
        <f t="shared" ca="1" si="12"/>
        <v>231.46477391349629</v>
      </c>
      <c r="Z46" s="39">
        <f t="shared" ca="1" si="22"/>
        <v>0</v>
      </c>
      <c r="AA46" s="29">
        <f t="shared" ca="1" si="13"/>
        <v>5.4016547725860731E-2</v>
      </c>
      <c r="AB46" s="29">
        <f t="shared" ca="1" si="23"/>
        <v>5.4016547725860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39486</v>
      </c>
      <c r="B47" s="9">
        <v>48.54</v>
      </c>
      <c r="C47" s="9">
        <v>91</v>
      </c>
      <c r="D47" s="18">
        <f t="shared" ca="1" si="0"/>
        <v>-134.14909456270476</v>
      </c>
      <c r="E47" s="11">
        <f t="shared" si="7"/>
        <v>27</v>
      </c>
      <c r="F47" s="18">
        <f t="shared" ca="1" si="1"/>
        <v>-0.28559127038940818</v>
      </c>
      <c r="G47" s="112">
        <f t="shared" ca="1" si="14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5"/>
        <v/>
      </c>
      <c r="K47" s="18">
        <f t="shared" ca="1" si="3"/>
        <v>-0.28559127038940818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5851472471190776E-2</v>
      </c>
      <c r="W47" s="29">
        <f t="shared" si="11"/>
        <v>1.2799109627156436E-2</v>
      </c>
      <c r="X47" s="18">
        <f t="shared" ca="1" si="21"/>
        <v>0</v>
      </c>
      <c r="Y47" s="18">
        <f t="shared" ca="1" si="12"/>
        <v>231.46477391349629</v>
      </c>
      <c r="Z47" s="39">
        <f t="shared" ca="1" si="22"/>
        <v>0</v>
      </c>
      <c r="AA47" s="29">
        <f t="shared" ca="1" si="13"/>
        <v>5.4016547725860731E-2</v>
      </c>
      <c r="AB47" s="29">
        <f t="shared" ca="1" si="23"/>
        <v>5.4016547725860731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39489</v>
      </c>
      <c r="B48" s="9">
        <v>48.65</v>
      </c>
      <c r="C48" s="9">
        <v>91.33</v>
      </c>
      <c r="D48" s="18">
        <f t="shared" ca="1" si="0"/>
        <v>-134.701593477053</v>
      </c>
      <c r="E48" s="11">
        <f t="shared" si="7"/>
        <v>28</v>
      </c>
      <c r="F48" s="18">
        <f t="shared" ca="1" si="1"/>
        <v>-0.37665469313165623</v>
      </c>
      <c r="G48" s="112">
        <f t="shared" ca="1" si="14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5"/>
        <v/>
      </c>
      <c r="K48" s="18">
        <f t="shared" ca="1" si="3"/>
        <v>-0.3766546931316562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2661722290893993E-3</v>
      </c>
      <c r="W48" s="29">
        <f t="shared" si="11"/>
        <v>3.6263736263736075E-3</v>
      </c>
      <c r="X48" s="18">
        <f t="shared" ca="1" si="21"/>
        <v>0</v>
      </c>
      <c r="Y48" s="18">
        <f t="shared" ca="1" si="12"/>
        <v>231.46477391349629</v>
      </c>
      <c r="Z48" s="39">
        <f t="shared" ca="1" si="22"/>
        <v>0</v>
      </c>
      <c r="AA48" s="29">
        <f t="shared" ca="1" si="13"/>
        <v>5.4016547725860731E-2</v>
      </c>
      <c r="AB48" s="29">
        <f t="shared" ca="1" si="23"/>
        <v>5.4016547725860731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39490</v>
      </c>
      <c r="B49" s="9">
        <v>46.89</v>
      </c>
      <c r="C49" s="9">
        <v>89.33</v>
      </c>
      <c r="D49" s="18">
        <f t="shared" ca="1" si="0"/>
        <v>-132.44644854160896</v>
      </c>
      <c r="E49" s="11">
        <f t="shared" si="7"/>
        <v>29</v>
      </c>
      <c r="F49" s="18">
        <f t="shared" ca="1" si="1"/>
        <v>-4.9594530719754438E-3</v>
      </c>
      <c r="G49" s="112">
        <f t="shared" ca="1" si="14"/>
        <v>0</v>
      </c>
      <c r="H49" s="18" t="str">
        <f t="shared" ca="1" si="8"/>
        <v/>
      </c>
      <c r="I49" s="18">
        <f t="shared" ca="1" si="2"/>
        <v>-4.9594530719754438E-3</v>
      </c>
      <c r="J49" s="18" t="str">
        <f t="shared" ca="1" si="15"/>
        <v/>
      </c>
      <c r="K49" s="18">
        <f t="shared" ca="1" si="3"/>
        <v>-4.9594530719754438E-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6176772867420312E-2</v>
      </c>
      <c r="W49" s="29">
        <f t="shared" si="11"/>
        <v>-2.1898609438300669E-2</v>
      </c>
      <c r="X49" s="18">
        <f t="shared" ca="1" si="21"/>
        <v>0</v>
      </c>
      <c r="Y49" s="18">
        <f t="shared" ca="1" si="12"/>
        <v>231.46477391349629</v>
      </c>
      <c r="Z49" s="39">
        <f t="shared" ca="1" si="22"/>
        <v>0</v>
      </c>
      <c r="AA49" s="29">
        <f t="shared" ca="1" si="13"/>
        <v>5.4016547725860731E-2</v>
      </c>
      <c r="AB49" s="29">
        <f t="shared" ca="1" si="23"/>
        <v>5.4016547725860731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39491</v>
      </c>
      <c r="B50" s="9">
        <v>47.76</v>
      </c>
      <c r="C50" s="9">
        <v>89.44</v>
      </c>
      <c r="D50" s="18">
        <f t="shared" ca="1" si="0"/>
        <v>-131.79728151305838</v>
      </c>
      <c r="E50" s="11">
        <f t="shared" si="7"/>
        <v>30</v>
      </c>
      <c r="F50" s="18">
        <f t="shared" ca="1" si="1"/>
        <v>0.10203690477782583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0203690477782583</v>
      </c>
      <c r="J50" s="18" t="str">
        <f t="shared" ca="1" si="15"/>
        <v/>
      </c>
      <c r="K50" s="18">
        <f t="shared" ca="1" si="3"/>
        <v>0.10203690477782583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8554062699935966E-2</v>
      </c>
      <c r="W50" s="29">
        <f t="shared" si="11"/>
        <v>1.2313892309414468E-3</v>
      </c>
      <c r="X50" s="18">
        <f t="shared" ca="1" si="21"/>
        <v>0</v>
      </c>
      <c r="Y50" s="18">
        <f t="shared" ca="1" si="12"/>
        <v>231.46477391349629</v>
      </c>
      <c r="Z50" s="39">
        <f t="shared" ca="1" si="22"/>
        <v>0</v>
      </c>
      <c r="AA50" s="29">
        <f t="shared" ca="1" si="13"/>
        <v>5.4016547725860731E-2</v>
      </c>
      <c r="AB50" s="29">
        <f t="shared" ca="1" si="23"/>
        <v>5.4016547725860731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39492</v>
      </c>
      <c r="B51" s="9">
        <v>47.49</v>
      </c>
      <c r="C51" s="9">
        <v>89.71</v>
      </c>
      <c r="D51" s="18">
        <f t="shared" ca="1" si="0"/>
        <v>-132.6093260793433</v>
      </c>
      <c r="E51" s="11">
        <f t="shared" si="7"/>
        <v>31</v>
      </c>
      <c r="F51" s="18">
        <f t="shared" ca="1" si="1"/>
        <v>-3.1805091477285725E-2</v>
      </c>
      <c r="G51" s="112">
        <f t="shared" ca="1" si="14"/>
        <v>0</v>
      </c>
      <c r="H51" s="18" t="str">
        <f t="shared" ca="1" si="8"/>
        <v/>
      </c>
      <c r="I51" s="18">
        <f t="shared" ca="1" si="2"/>
        <v>-3.1805091477285725E-2</v>
      </c>
      <c r="J51" s="18" t="str">
        <f t="shared" ca="1" si="15"/>
        <v/>
      </c>
      <c r="K51" s="18">
        <f t="shared" ca="1" si="3"/>
        <v>-3.1805091477285725E-2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5.6532663316582084E-3</v>
      </c>
      <c r="W51" s="29">
        <f t="shared" si="11"/>
        <v>3.0187835420393116E-3</v>
      </c>
      <c r="X51" s="18">
        <f t="shared" ca="1" si="21"/>
        <v>0</v>
      </c>
      <c r="Y51" s="18">
        <f t="shared" ca="1" si="12"/>
        <v>231.46477391349629</v>
      </c>
      <c r="Z51" s="39">
        <f t="shared" ca="1" si="22"/>
        <v>0</v>
      </c>
      <c r="AA51" s="29">
        <f t="shared" ca="1" si="13"/>
        <v>5.4016547725860731E-2</v>
      </c>
      <c r="AB51" s="29">
        <f t="shared" ca="1" si="23"/>
        <v>5.4016547725860731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39493</v>
      </c>
      <c r="B52" s="9">
        <v>47.75</v>
      </c>
      <c r="C52" s="9">
        <v>89.15</v>
      </c>
      <c r="D52" s="18">
        <f t="shared" ca="1" si="0"/>
        <v>-131.225085497419</v>
      </c>
      <c r="E52" s="11">
        <f t="shared" si="7"/>
        <v>32</v>
      </c>
      <c r="F52" s="18">
        <f t="shared" ca="1" si="1"/>
        <v>0.19634682342276397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19634682342276397</v>
      </c>
      <c r="J52" s="18" t="str">
        <f t="shared" ca="1" si="15"/>
        <v/>
      </c>
      <c r="K52" s="18">
        <f t="shared" ca="1" si="3"/>
        <v>0.19634682342276397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5.4748368077489574E-3</v>
      </c>
      <c r="W52" s="29">
        <f t="shared" si="11"/>
        <v>-6.2423364173446452E-3</v>
      </c>
      <c r="X52" s="18">
        <f t="shared" ca="1" si="21"/>
        <v>0</v>
      </c>
      <c r="Y52" s="18">
        <f t="shared" ca="1" si="12"/>
        <v>231.46477391349629</v>
      </c>
      <c r="Z52" s="39">
        <f t="shared" ca="1" si="22"/>
        <v>0</v>
      </c>
      <c r="AA52" s="29">
        <f t="shared" ca="1" si="13"/>
        <v>5.4016547725860731E-2</v>
      </c>
      <c r="AB52" s="29">
        <f t="shared" ca="1" si="23"/>
        <v>5.4016547725860731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39497</v>
      </c>
      <c r="B53" s="9">
        <v>49.6</v>
      </c>
      <c r="C53" s="9">
        <v>91.58</v>
      </c>
      <c r="D53" s="18">
        <f t="shared" ca="1" si="0"/>
        <v>-134.25348659398352</v>
      </c>
      <c r="E53" s="11">
        <f t="shared" si="7"/>
        <v>33</v>
      </c>
      <c r="F53" s="18">
        <f t="shared" ca="1" si="1"/>
        <v>-0.30279726922195666</v>
      </c>
      <c r="G53" s="112">
        <f t="shared" ca="1" si="14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5"/>
        <v/>
      </c>
      <c r="K53" s="18">
        <f t="shared" ca="1" si="3"/>
        <v>-0.30279726922195666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3.8743455497382229E-2</v>
      </c>
      <c r="W53" s="29">
        <f t="shared" si="11"/>
        <v>2.7257431295569182E-2</v>
      </c>
      <c r="X53" s="18">
        <f t="shared" ca="1" si="21"/>
        <v>0</v>
      </c>
      <c r="Y53" s="18">
        <f t="shared" ca="1" si="12"/>
        <v>231.46477391349629</v>
      </c>
      <c r="Z53" s="39">
        <f t="shared" ca="1" si="22"/>
        <v>0</v>
      </c>
      <c r="AA53" s="29">
        <f t="shared" ca="1" si="13"/>
        <v>5.4016547725860731E-2</v>
      </c>
      <c r="AB53" s="29">
        <f t="shared" ca="1" si="23"/>
        <v>5.4016547725860731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39498</v>
      </c>
      <c r="B54" s="9">
        <v>50.95</v>
      </c>
      <c r="C54" s="9">
        <v>93.24</v>
      </c>
      <c r="D54" s="18">
        <f t="shared" ca="1" si="0"/>
        <v>-136.2360568904021</v>
      </c>
      <c r="E54" s="11">
        <f t="shared" si="7"/>
        <v>34</v>
      </c>
      <c r="F54" s="18">
        <f t="shared" ca="1" si="1"/>
        <v>-0.62956648510714153</v>
      </c>
      <c r="G54" s="112">
        <f t="shared" ca="1" si="14"/>
        <v>0</v>
      </c>
      <c r="H54" s="18" t="str">
        <f t="shared" ca="1" si="8"/>
        <v/>
      </c>
      <c r="I54" s="18" t="str">
        <f t="shared" ca="1" si="2"/>
        <v/>
      </c>
      <c r="J54" s="18" t="str">
        <f t="shared" ca="1" si="15"/>
        <v/>
      </c>
      <c r="K54" s="18">
        <f t="shared" ca="1" si="3"/>
        <v>-0.62956648510714153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7217741935483899E-2</v>
      </c>
      <c r="W54" s="29">
        <f t="shared" si="11"/>
        <v>1.8126228434155893E-2</v>
      </c>
      <c r="X54" s="18">
        <f t="shared" ca="1" si="21"/>
        <v>0</v>
      </c>
      <c r="Y54" s="18">
        <f t="shared" ca="1" si="12"/>
        <v>231.46477391349629</v>
      </c>
      <c r="Z54" s="39">
        <f t="shared" ca="1" si="22"/>
        <v>0</v>
      </c>
      <c r="AA54" s="29">
        <f t="shared" ca="1" si="13"/>
        <v>5.4016547725860731E-2</v>
      </c>
      <c r="AB54" s="29">
        <f t="shared" ca="1" si="23"/>
        <v>5.4016547725860731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39499</v>
      </c>
      <c r="B55" s="9">
        <v>50.79</v>
      </c>
      <c r="C55" s="9">
        <v>93.25</v>
      </c>
      <c r="D55" s="18">
        <f t="shared" ca="1" si="0"/>
        <v>-136.41613261507931</v>
      </c>
      <c r="E55" s="11">
        <f t="shared" si="7"/>
        <v>35</v>
      </c>
      <c r="F55" s="18">
        <f t="shared" ca="1" si="1"/>
        <v>-0.65924674585705079</v>
      </c>
      <c r="G55" s="112">
        <f t="shared" ca="1" si="14"/>
        <v>0</v>
      </c>
      <c r="H55" s="18" t="str">
        <f t="shared" ca="1" si="8"/>
        <v/>
      </c>
      <c r="I55" s="18" t="str">
        <f t="shared" ca="1" si="2"/>
        <v/>
      </c>
      <c r="J55" s="18" t="str">
        <f t="shared" ca="1" si="15"/>
        <v/>
      </c>
      <c r="K55" s="18">
        <f t="shared" ca="1" si="3"/>
        <v>-0.65924674585705079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3.1403336604514955E-3</v>
      </c>
      <c r="W55" s="29">
        <f t="shared" si="11"/>
        <v>1.0725010725016213E-4</v>
      </c>
      <c r="X55" s="18">
        <f t="shared" ca="1" si="21"/>
        <v>0</v>
      </c>
      <c r="Y55" s="18">
        <f t="shared" ca="1" si="12"/>
        <v>231.46477391349629</v>
      </c>
      <c r="Z55" s="39">
        <f t="shared" ca="1" si="22"/>
        <v>0</v>
      </c>
      <c r="AA55" s="29">
        <f t="shared" ca="1" si="13"/>
        <v>5.4016547725860731E-2</v>
      </c>
      <c r="AB55" s="29">
        <f t="shared" ca="1" si="23"/>
        <v>5.4016547725860731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39500</v>
      </c>
      <c r="B56" s="9">
        <v>50.88</v>
      </c>
      <c r="C56" s="9">
        <v>93.39</v>
      </c>
      <c r="D56" s="18">
        <f t="shared" ca="1" si="0"/>
        <v>-136.60719276056039</v>
      </c>
      <c r="E56" s="11">
        <f t="shared" si="7"/>
        <v>36</v>
      </c>
      <c r="F56" s="18">
        <f t="shared" ca="1" si="1"/>
        <v>-0.6907374698119827</v>
      </c>
      <c r="G56" s="112">
        <f t="shared" ca="1" si="14"/>
        <v>0</v>
      </c>
      <c r="H56" s="18" t="str">
        <f t="shared" ca="1" si="8"/>
        <v/>
      </c>
      <c r="I56" s="18" t="str">
        <f t="shared" ca="1" si="2"/>
        <v/>
      </c>
      <c r="J56" s="18" t="str">
        <f t="shared" ca="1" si="15"/>
        <v/>
      </c>
      <c r="K56" s="18">
        <f t="shared" ca="1" si="3"/>
        <v>-0.6907374698119827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1.7720023626698841E-3</v>
      </c>
      <c r="W56" s="29">
        <f t="shared" si="11"/>
        <v>1.5013404825737326E-3</v>
      </c>
      <c r="X56" s="18">
        <f t="shared" ca="1" si="21"/>
        <v>0</v>
      </c>
      <c r="Y56" s="18">
        <f t="shared" ca="1" si="12"/>
        <v>231.46477391349629</v>
      </c>
      <c r="Z56" s="39">
        <f t="shared" ca="1" si="22"/>
        <v>0</v>
      </c>
      <c r="AA56" s="29">
        <f t="shared" ca="1" si="13"/>
        <v>5.4016547725860731E-2</v>
      </c>
      <c r="AB56" s="29">
        <f t="shared" ca="1" si="23"/>
        <v>5.4016547725860731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39503</v>
      </c>
      <c r="B57" s="9">
        <v>50.936599999999999</v>
      </c>
      <c r="C57" s="9">
        <v>92.74</v>
      </c>
      <c r="D57" s="18">
        <f t="shared" ca="1" si="0"/>
        <v>-135.24567065654105</v>
      </c>
      <c r="E57" s="11">
        <f t="shared" si="7"/>
        <v>37</v>
      </c>
      <c r="F57" s="18">
        <f t="shared" ca="1" si="1"/>
        <v>-0.46633003712500709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46633003712500709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1124213836477199E-3</v>
      </c>
      <c r="W57" s="29">
        <f t="shared" si="11"/>
        <v>-6.9600599635935931E-3</v>
      </c>
      <c r="X57" s="18">
        <f t="shared" ca="1" si="21"/>
        <v>0</v>
      </c>
      <c r="Y57" s="18">
        <f t="shared" ca="1" si="12"/>
        <v>231.46477391349629</v>
      </c>
      <c r="Z57" s="39">
        <f t="shared" ca="1" si="22"/>
        <v>0</v>
      </c>
      <c r="AA57" s="29">
        <f t="shared" ca="1" si="13"/>
        <v>5.4016547725860731E-2</v>
      </c>
      <c r="AB57" s="29">
        <f t="shared" ca="1" si="23"/>
        <v>5.4016547725860731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39504</v>
      </c>
      <c r="B58" s="9">
        <v>52.03</v>
      </c>
      <c r="C58" s="9">
        <v>93.71</v>
      </c>
      <c r="D58" s="18">
        <f t="shared" ca="1" si="0"/>
        <v>-136.09961595023142</v>
      </c>
      <c r="E58" s="11">
        <f t="shared" si="7"/>
        <v>38</v>
      </c>
      <c r="F58" s="18">
        <f t="shared" ca="1" si="1"/>
        <v>-0.60707815310965907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60707815310965907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2.1465900747203438E-2</v>
      </c>
      <c r="W58" s="29">
        <f t="shared" si="11"/>
        <v>1.0459348716842775E-2</v>
      </c>
      <c r="X58" s="18">
        <f t="shared" ca="1" si="21"/>
        <v>0</v>
      </c>
      <c r="Y58" s="18">
        <f t="shared" ca="1" si="12"/>
        <v>231.46477391349629</v>
      </c>
      <c r="Z58" s="39">
        <f t="shared" ca="1" si="22"/>
        <v>0</v>
      </c>
      <c r="AA58" s="29">
        <f t="shared" ca="1" si="13"/>
        <v>5.4016547725860731E-2</v>
      </c>
      <c r="AB58" s="29">
        <f t="shared" ca="1" si="23"/>
        <v>5.4016547725860731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39505</v>
      </c>
      <c r="B59" s="9">
        <v>53.16</v>
      </c>
      <c r="C59" s="9">
        <v>94.78</v>
      </c>
      <c r="D59" s="18">
        <f t="shared" ca="1" si="0"/>
        <v>-137.11771849069402</v>
      </c>
      <c r="E59" s="11">
        <f t="shared" si="7"/>
        <v>39</v>
      </c>
      <c r="F59" s="18">
        <f t="shared" ca="1" si="1"/>
        <v>-0.77488283042105455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77488283042105455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171823947722459E-2</v>
      </c>
      <c r="W59" s="29">
        <f t="shared" si="11"/>
        <v>1.1418205100843105E-2</v>
      </c>
      <c r="X59" s="18">
        <f t="shared" ca="1" si="21"/>
        <v>0</v>
      </c>
      <c r="Y59" s="18">
        <f t="shared" ca="1" si="12"/>
        <v>231.46477391349629</v>
      </c>
      <c r="Z59" s="39">
        <f t="shared" ca="1" si="22"/>
        <v>0</v>
      </c>
      <c r="AA59" s="29">
        <f t="shared" ca="1" si="13"/>
        <v>5.4016547725860731E-2</v>
      </c>
      <c r="AB59" s="29">
        <f t="shared" ca="1" si="23"/>
        <v>5.4016547725860731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39506</v>
      </c>
      <c r="B60" s="9">
        <v>54.38</v>
      </c>
      <c r="C60" s="9">
        <v>95.99</v>
      </c>
      <c r="D60" s="18">
        <f t="shared" ca="1" si="0"/>
        <v>-138.32688117663767</v>
      </c>
      <c r="E60" s="11">
        <f t="shared" si="7"/>
        <v>40</v>
      </c>
      <c r="F60" s="18">
        <f t="shared" ca="1" si="1"/>
        <v>-0.97417823168737716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97417823168737716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2.2949586155003875E-2</v>
      </c>
      <c r="W60" s="29">
        <f t="shared" si="11"/>
        <v>1.2766406414855389E-2</v>
      </c>
      <c r="X60" s="18">
        <f t="shared" ca="1" si="21"/>
        <v>0</v>
      </c>
      <c r="Y60" s="18">
        <f t="shared" ca="1" si="12"/>
        <v>231.46477391349629</v>
      </c>
      <c r="Z60" s="39">
        <f t="shared" ca="1" si="22"/>
        <v>0</v>
      </c>
      <c r="AA60" s="29">
        <f t="shared" ca="1" si="13"/>
        <v>5.4016547725860731E-2</v>
      </c>
      <c r="AB60" s="29">
        <f t="shared" ca="1" si="23"/>
        <v>5.4016547725860731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39507</v>
      </c>
      <c r="B61" s="9">
        <v>53.12</v>
      </c>
      <c r="C61" s="9">
        <v>96.18</v>
      </c>
      <c r="D61" s="18">
        <f t="shared" ca="1" si="0"/>
        <v>-139.96831994550487</v>
      </c>
      <c r="E61" s="11">
        <f t="shared" si="7"/>
        <v>41</v>
      </c>
      <c r="F61" s="18">
        <f t="shared" ca="1" si="1"/>
        <v>-1.244721808576031</v>
      </c>
      <c r="G61" s="112">
        <f t="shared" ca="1" si="14"/>
        <v>1</v>
      </c>
      <c r="H61" s="18">
        <f t="shared" ca="1" si="8"/>
        <v>-1.244721808576031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24472180857603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244721808576031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2.0075724677220301</v>
      </c>
      <c r="V61" s="29">
        <f t="shared" si="11"/>
        <v>-2.3170283192350222E-2</v>
      </c>
      <c r="W61" s="29">
        <f t="shared" si="11"/>
        <v>1.9793728513388055E-3</v>
      </c>
      <c r="X61" s="18">
        <f t="shared" ca="1" si="21"/>
        <v>0</v>
      </c>
      <c r="Y61" s="18">
        <f t="shared" ca="1" si="12"/>
        <v>231.46477391349629</v>
      </c>
      <c r="Z61" s="39">
        <f t="shared" ca="1" si="22"/>
        <v>0</v>
      </c>
      <c r="AA61" s="29">
        <f t="shared" ca="1" si="13"/>
        <v>5.4016547725860731E-2</v>
      </c>
      <c r="AB61" s="29">
        <f t="shared" ca="1" si="23"/>
        <v>5.4016547725860731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39510</v>
      </c>
      <c r="B62" s="9">
        <v>54.62</v>
      </c>
      <c r="C62" s="9">
        <v>97.24</v>
      </c>
      <c r="D62" s="18">
        <f t="shared" ca="1" si="0"/>
        <v>-140.59634676129019</v>
      </c>
      <c r="E62" s="11">
        <f t="shared" si="7"/>
        <v>42</v>
      </c>
      <c r="F62" s="18">
        <f t="shared" ca="1" si="1"/>
        <v>-1.3482338154490074</v>
      </c>
      <c r="G62" s="112">
        <f t="shared" ca="1" si="14"/>
        <v>1</v>
      </c>
      <c r="H62" s="18">
        <f t="shared" ca="1" si="8"/>
        <v>-1.3482338154490074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3482338154490074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2.0075724677220301</v>
      </c>
      <c r="V62" s="29">
        <f t="shared" si="11"/>
        <v>2.8237951807228916E-2</v>
      </c>
      <c r="W62" s="29">
        <f t="shared" si="11"/>
        <v>1.1021002287377709E-2</v>
      </c>
      <c r="X62" s="18">
        <f t="shared" ca="1" si="21"/>
        <v>-0.62802681578532793</v>
      </c>
      <c r="Y62" s="18">
        <f t="shared" ca="1" si="12"/>
        <v>230.83674709771097</v>
      </c>
      <c r="Z62" s="39">
        <f t="shared" ca="1" si="22"/>
        <v>-2.7132716791714584E-3</v>
      </c>
      <c r="AA62" s="29">
        <f t="shared" ca="1" si="13"/>
        <v>5.1156714477538001E-2</v>
      </c>
      <c r="AB62" s="29">
        <f t="shared" ca="1" si="23"/>
        <v>5.4016547725860731E-2</v>
      </c>
      <c r="AC62" s="29">
        <f t="shared" ca="1" si="24"/>
        <v>-2.7132716791715694E-3</v>
      </c>
      <c r="AD62" s="22">
        <f t="shared" ca="1" si="25"/>
        <v>1</v>
      </c>
      <c r="AE62" s="22"/>
      <c r="AF62" s="22"/>
      <c r="AG62" s="22"/>
      <c r="AH62" s="22"/>
      <c r="AI62" s="22"/>
      <c r="AJ62" s="22"/>
      <c r="AK62" s="119">
        <f t="shared" ca="1" si="26"/>
        <v>1.5</v>
      </c>
      <c r="AL62" s="119">
        <f t="shared" ca="1" si="27"/>
        <v>-2.1280268157853279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39511</v>
      </c>
      <c r="B63" s="9">
        <v>52.75</v>
      </c>
      <c r="C63" s="9">
        <v>95.18</v>
      </c>
      <c r="D63" s="18">
        <f t="shared" ca="1" si="0"/>
        <v>-138.33074747778284</v>
      </c>
      <c r="E63" s="11">
        <f t="shared" si="7"/>
        <v>43</v>
      </c>
      <c r="F63" s="18">
        <f t="shared" ca="1" si="1"/>
        <v>-0.97481547930268952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97481547930268952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2.0075724677220301</v>
      </c>
      <c r="V63" s="29">
        <f t="shared" si="11"/>
        <v>-3.4236543390699335E-2</v>
      </c>
      <c r="W63" s="29">
        <f t="shared" si="11"/>
        <v>-2.1184697655285769E-2</v>
      </c>
      <c r="X63" s="18">
        <f t="shared" ca="1" si="21"/>
        <v>2.2655992835073606</v>
      </c>
      <c r="Y63" s="18">
        <f t="shared" ca="1" si="12"/>
        <v>233.10234638121833</v>
      </c>
      <c r="Z63" s="39">
        <f t="shared" ca="1" si="22"/>
        <v>9.8147253935629841E-3</v>
      </c>
      <c r="AA63" s="29">
        <f t="shared" ca="1" si="13"/>
        <v>6.1473528975734881E-2</v>
      </c>
      <c r="AB63" s="29">
        <f t="shared" ca="1" si="23"/>
        <v>6.1473528975734881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-1.8699999999999977</v>
      </c>
      <c r="AL63" s="119">
        <f t="shared" ca="1" si="27"/>
        <v>4.1355992835073581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39512</v>
      </c>
      <c r="B64" s="9">
        <v>54.69</v>
      </c>
      <c r="C64" s="9">
        <v>97.72</v>
      </c>
      <c r="D64" s="18">
        <f t="shared" ca="1" si="0"/>
        <v>-141.48998154579678</v>
      </c>
      <c r="E64" s="11">
        <f t="shared" si="7"/>
        <v>44</v>
      </c>
      <c r="F64" s="18">
        <f t="shared" ca="1" si="1"/>
        <v>-1.4955235929406059</v>
      </c>
      <c r="G64" s="112">
        <f t="shared" ca="1" si="14"/>
        <v>1</v>
      </c>
      <c r="H64" s="18">
        <f t="shared" ca="1" si="8"/>
        <v>-1.4955235929406059</v>
      </c>
      <c r="I64" s="18" t="str">
        <f t="shared" ca="1" si="2"/>
        <v/>
      </c>
      <c r="J64" s="18" t="str">
        <f t="shared" ca="1" si="15"/>
        <v/>
      </c>
      <c r="K64" s="18">
        <f t="shared" ca="1" si="3"/>
        <v>-1.4955235929406059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2.0075724677220301</v>
      </c>
      <c r="V64" s="29">
        <f t="shared" si="11"/>
        <v>3.6777251184834082E-2</v>
      </c>
      <c r="W64" s="29">
        <f t="shared" si="11"/>
        <v>2.6686278629964193E-2</v>
      </c>
      <c r="X64" s="18">
        <f t="shared" ca="1" si="21"/>
        <v>-3.1592340680139426</v>
      </c>
      <c r="Y64" s="18">
        <f t="shared" ca="1" si="12"/>
        <v>229.94311231320438</v>
      </c>
      <c r="Z64" s="39">
        <f t="shared" ca="1" si="22"/>
        <v>-1.3552991280693871E-2</v>
      </c>
      <c r="AA64" s="29">
        <f t="shared" ca="1" si="13"/>
        <v>4.7087387492839472E-2</v>
      </c>
      <c r="AB64" s="29">
        <f t="shared" ca="1" si="23"/>
        <v>6.1473528975734881E-2</v>
      </c>
      <c r="AC64" s="29">
        <f t="shared" ca="1" si="24"/>
        <v>-1.355299128069376E-2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1.9399999999999979</v>
      </c>
      <c r="AL64" s="119">
        <f t="shared" ca="1" si="27"/>
        <v>-5.0992340680139403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39513</v>
      </c>
      <c r="B65" s="9">
        <v>54.78</v>
      </c>
      <c r="C65" s="9">
        <v>96.5</v>
      </c>
      <c r="D65" s="18">
        <f t="shared" ca="1" si="0"/>
        <v>-138.95074313517591</v>
      </c>
      <c r="E65" s="11">
        <f t="shared" si="7"/>
        <v>45</v>
      </c>
      <c r="F65" s="18">
        <f t="shared" ca="1" si="1"/>
        <v>-1.077003782630211</v>
      </c>
      <c r="G65" s="112">
        <f t="shared" ca="1" si="14"/>
        <v>1</v>
      </c>
      <c r="H65" s="18">
        <f t="shared" ca="1" si="8"/>
        <v>-1.077003782630211</v>
      </c>
      <c r="I65" s="18" t="str">
        <f t="shared" ca="1" si="2"/>
        <v/>
      </c>
      <c r="J65" s="18" t="str">
        <f t="shared" ca="1" si="15"/>
        <v/>
      </c>
      <c r="K65" s="18">
        <f t="shared" ca="1" si="3"/>
        <v>-1.077003782630211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2.0075724677220301</v>
      </c>
      <c r="V65" s="29">
        <f t="shared" si="11"/>
        <v>1.6456390565003367E-3</v>
      </c>
      <c r="W65" s="29">
        <f t="shared" si="11"/>
        <v>-1.2484650020466628E-2</v>
      </c>
      <c r="X65" s="18">
        <f t="shared" ca="1" si="21"/>
        <v>2.5392384106208779</v>
      </c>
      <c r="Y65" s="18">
        <f t="shared" ca="1" si="12"/>
        <v>232.48235072382525</v>
      </c>
      <c r="Z65" s="39">
        <f t="shared" ca="1" si="22"/>
        <v>1.1042898328531781E-2</v>
      </c>
      <c r="AA65" s="29">
        <f t="shared" ca="1" si="13"/>
        <v>5.8650267054010774E-2</v>
      </c>
      <c r="AB65" s="29">
        <f t="shared" ca="1" si="23"/>
        <v>6.1473528975734881E-2</v>
      </c>
      <c r="AC65" s="29">
        <f t="shared" ca="1" si="24"/>
        <v>-2.659757256922246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9.0000000000003411E-2</v>
      </c>
      <c r="AL65" s="119">
        <f t="shared" ca="1" si="27"/>
        <v>2.4492384106208744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39514</v>
      </c>
      <c r="B66" s="9">
        <v>53.45</v>
      </c>
      <c r="C66" s="9">
        <v>96.09</v>
      </c>
      <c r="D66" s="18">
        <f t="shared" ca="1" si="0"/>
        <v>-139.45763842340989</v>
      </c>
      <c r="E66" s="11">
        <f t="shared" si="7"/>
        <v>46</v>
      </c>
      <c r="F66" s="18">
        <f t="shared" ca="1" si="1"/>
        <v>-1.1605507701803266</v>
      </c>
      <c r="G66" s="112">
        <f t="shared" ca="1" si="14"/>
        <v>1</v>
      </c>
      <c r="H66" s="18">
        <f t="shared" ca="1" si="8"/>
        <v>-1.1605507701803266</v>
      </c>
      <c r="I66" s="18" t="str">
        <f t="shared" ca="1" si="2"/>
        <v/>
      </c>
      <c r="J66" s="18" t="str">
        <f t="shared" ca="1" si="15"/>
        <v/>
      </c>
      <c r="K66" s="18">
        <f t="shared" ca="1" si="3"/>
        <v>-1.1605507701803266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2.0075724677220301</v>
      </c>
      <c r="V66" s="29">
        <f t="shared" si="11"/>
        <v>-2.4278933917488102E-2</v>
      </c>
      <c r="W66" s="29">
        <f t="shared" si="11"/>
        <v>-4.2487046632123998E-3</v>
      </c>
      <c r="X66" s="18">
        <f t="shared" ca="1" si="21"/>
        <v>-0.50689528823397279</v>
      </c>
      <c r="Y66" s="18">
        <f t="shared" ca="1" si="12"/>
        <v>231.97545543559127</v>
      </c>
      <c r="Z66" s="39">
        <f t="shared" ca="1" si="22"/>
        <v>-2.1803603011402162E-3</v>
      </c>
      <c r="AA66" s="29">
        <f t="shared" ca="1" si="13"/>
        <v>5.6342028038934622E-2</v>
      </c>
      <c r="AB66" s="29">
        <f t="shared" ca="1" si="23"/>
        <v>6.1473528975734881E-2</v>
      </c>
      <c r="AC66" s="29">
        <f t="shared" ca="1" si="24"/>
        <v>-4.8343183289288882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1.3299999999999983</v>
      </c>
      <c r="AL66" s="119">
        <f t="shared" ca="1" si="27"/>
        <v>0.82310471176602551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39517</v>
      </c>
      <c r="B67" s="9">
        <v>51.42</v>
      </c>
      <c r="C67" s="9">
        <v>95.87</v>
      </c>
      <c r="D67" s="18">
        <f t="shared" ca="1" si="0"/>
        <v>-141.04597248051101</v>
      </c>
      <c r="E67" s="11">
        <f t="shared" si="7"/>
        <v>47</v>
      </c>
      <c r="F67" s="18">
        <f t="shared" ca="1" si="1"/>
        <v>-1.4223415754497555</v>
      </c>
      <c r="G67" s="112">
        <f t="shared" ca="1" si="14"/>
        <v>1</v>
      </c>
      <c r="H67" s="18">
        <f t="shared" ca="1" si="8"/>
        <v>-1.4223415754497555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223415754497555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2.0075724677220301</v>
      </c>
      <c r="V67" s="29">
        <f t="shared" si="11"/>
        <v>-3.7979420018709097E-2</v>
      </c>
      <c r="W67" s="29">
        <f t="shared" si="11"/>
        <v>-2.2895202414403046E-3</v>
      </c>
      <c r="X67" s="18">
        <f t="shared" ca="1" si="21"/>
        <v>-1.5883340571011568</v>
      </c>
      <c r="Y67" s="18">
        <f t="shared" ca="1" si="12"/>
        <v>230.38712137849012</v>
      </c>
      <c r="Z67" s="39">
        <f t="shared" ca="1" si="22"/>
        <v>-6.846991868681318E-3</v>
      </c>
      <c r="AA67" s="29">
        <f t="shared" ca="1" si="13"/>
        <v>4.9109262762405681E-2</v>
      </c>
      <c r="AB67" s="29">
        <f t="shared" ca="1" si="23"/>
        <v>6.1473528975734881E-2</v>
      </c>
      <c r="AC67" s="29">
        <f t="shared" ca="1" si="24"/>
        <v>-1.1648209659321451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-2.0300000000000011</v>
      </c>
      <c r="AL67" s="119">
        <f t="shared" ca="1" si="27"/>
        <v>0.44166594289884437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39518</v>
      </c>
      <c r="B68" s="9">
        <v>53.56</v>
      </c>
      <c r="C68" s="9">
        <v>95.99</v>
      </c>
      <c r="D68" s="18">
        <f t="shared" ca="1" si="0"/>
        <v>-139.14688117663766</v>
      </c>
      <c r="E68" s="11">
        <f t="shared" si="7"/>
        <v>48</v>
      </c>
      <c r="F68" s="18">
        <f t="shared" ca="1" si="1"/>
        <v>-1.1093314504710394</v>
      </c>
      <c r="G68" s="112">
        <f t="shared" ca="1" si="14"/>
        <v>1</v>
      </c>
      <c r="H68" s="18">
        <f t="shared" ca="1" si="8"/>
        <v>-1.1093314504710394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093314504710394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2.0075724677220301</v>
      </c>
      <c r="V68" s="29">
        <f t="shared" si="11"/>
        <v>4.1618047452353181E-2</v>
      </c>
      <c r="W68" s="29">
        <f t="shared" si="11"/>
        <v>1.2516950036506763E-3</v>
      </c>
      <c r="X68" s="18">
        <f t="shared" ca="1" si="21"/>
        <v>1.8990913038733763</v>
      </c>
      <c r="Y68" s="18">
        <f t="shared" ca="1" si="12"/>
        <v>232.2862126823635</v>
      </c>
      <c r="Z68" s="39">
        <f t="shared" ca="1" si="22"/>
        <v>8.2430445439416467E-3</v>
      </c>
      <c r="AA68" s="29">
        <f t="shared" ca="1" si="13"/>
        <v>5.7757117146818082E-2</v>
      </c>
      <c r="AB68" s="29">
        <f t="shared" ca="1" si="23"/>
        <v>6.1473528975734881E-2</v>
      </c>
      <c r="AC68" s="29">
        <f t="shared" ca="1" si="24"/>
        <v>-3.5011818264586436E-3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2.1400000000000006</v>
      </c>
      <c r="AL68" s="119">
        <f t="shared" ca="1" si="27"/>
        <v>-0.24090869612662422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39519</v>
      </c>
      <c r="B69" s="9">
        <v>53.65</v>
      </c>
      <c r="C69" s="9">
        <v>97.01</v>
      </c>
      <c r="D69" s="18">
        <f t="shared" ca="1" si="0"/>
        <v>-141.10460509371416</v>
      </c>
      <c r="E69" s="11">
        <f t="shared" si="7"/>
        <v>49</v>
      </c>
      <c r="F69" s="18">
        <f t="shared" ca="1" si="1"/>
        <v>-1.4320054613035389</v>
      </c>
      <c r="G69" s="112">
        <f t="shared" ca="1" si="14"/>
        <v>1</v>
      </c>
      <c r="H69" s="18">
        <f t="shared" ca="1" si="8"/>
        <v>-1.4320054613035389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432005461303538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2.0075724677220301</v>
      </c>
      <c r="V69" s="29">
        <f t="shared" si="11"/>
        <v>1.6803584764749123E-3</v>
      </c>
      <c r="W69" s="29">
        <f t="shared" si="11"/>
        <v>1.0626106886134079E-2</v>
      </c>
      <c r="X69" s="18">
        <f t="shared" ca="1" si="21"/>
        <v>-1.9577239170764948</v>
      </c>
      <c r="Y69" s="18">
        <f t="shared" ca="1" si="12"/>
        <v>230.32848876528701</v>
      </c>
      <c r="Z69" s="39">
        <f t="shared" ca="1" si="22"/>
        <v>-8.4280676604493454E-3</v>
      </c>
      <c r="AA69" s="29">
        <f t="shared" ca="1" si="13"/>
        <v>4.8842268595182814E-2</v>
      </c>
      <c r="AB69" s="29">
        <f t="shared" ca="1" si="23"/>
        <v>6.1473528975734881E-2</v>
      </c>
      <c r="AC69" s="29">
        <f t="shared" ca="1" si="24"/>
        <v>-1.1899741289583154E-2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8.9999999999996305E-2</v>
      </c>
      <c r="AL69" s="119">
        <f t="shared" ca="1" si="27"/>
        <v>-2.0477239170764912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39520</v>
      </c>
      <c r="B70" s="9">
        <v>56.05</v>
      </c>
      <c r="C70" s="9">
        <v>98.34</v>
      </c>
      <c r="D70" s="18">
        <f t="shared" ca="1" si="0"/>
        <v>-141.37467647578444</v>
      </c>
      <c r="E70" s="11">
        <f t="shared" si="7"/>
        <v>50</v>
      </c>
      <c r="F70" s="18">
        <f t="shared" ca="1" si="1"/>
        <v>-1.4765188961671383</v>
      </c>
      <c r="G70" s="112">
        <f t="shared" ca="1" si="14"/>
        <v>1</v>
      </c>
      <c r="H70" s="18">
        <f t="shared" ca="1" si="8"/>
        <v>-1.4765188961671383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4765188961671383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2.0075724677220301</v>
      </c>
      <c r="V70" s="29">
        <f t="shared" si="11"/>
        <v>4.4734389561975743E-2</v>
      </c>
      <c r="W70" s="29">
        <f t="shared" si="11"/>
        <v>1.3709926811668882E-2</v>
      </c>
      <c r="X70" s="18">
        <f t="shared" ca="1" si="21"/>
        <v>-0.27007138207029824</v>
      </c>
      <c r="Y70" s="18">
        <f t="shared" ca="1" si="12"/>
        <v>230.05841738321672</v>
      </c>
      <c r="Z70" s="39">
        <f t="shared" ca="1" si="22"/>
        <v>-1.1725487520802824E-3</v>
      </c>
      <c r="AA70" s="29">
        <f t="shared" ca="1" si="13"/>
        <v>4.7612449902012521E-2</v>
      </c>
      <c r="AB70" s="29">
        <f t="shared" ca="1" si="23"/>
        <v>6.1473528975734881E-2</v>
      </c>
      <c r="AC70" s="29">
        <f t="shared" ca="1" si="24"/>
        <v>-1.3058337014864141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2.3999999999999986</v>
      </c>
      <c r="AL70" s="119">
        <f t="shared" ca="1" si="27"/>
        <v>-2.6700713820702968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39521</v>
      </c>
      <c r="B71" s="9">
        <v>56.42</v>
      </c>
      <c r="C71" s="9">
        <v>98.71</v>
      </c>
      <c r="D71" s="18">
        <f t="shared" ca="1" si="0"/>
        <v>-141.74747828884159</v>
      </c>
      <c r="E71" s="11">
        <f t="shared" si="7"/>
        <v>51</v>
      </c>
      <c r="F71" s="18">
        <f t="shared" ca="1" si="1"/>
        <v>-1.5379644632440401</v>
      </c>
      <c r="G71" s="112">
        <f t="shared" ca="1" si="14"/>
        <v>1</v>
      </c>
      <c r="H71" s="18">
        <f t="shared" ca="1" si="8"/>
        <v>-1.5379644632440401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537964463244040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2.0075724677220301</v>
      </c>
      <c r="V71" s="29">
        <f t="shared" si="11"/>
        <v>6.6012488849242559E-3</v>
      </c>
      <c r="W71" s="29">
        <f t="shared" si="11"/>
        <v>3.7624567825909122E-3</v>
      </c>
      <c r="X71" s="18">
        <f t="shared" ca="1" si="21"/>
        <v>-0.37280181305712712</v>
      </c>
      <c r="Y71" s="18">
        <f t="shared" ca="1" si="12"/>
        <v>229.6856155701596</v>
      </c>
      <c r="Z71" s="39">
        <f t="shared" ca="1" si="22"/>
        <v>-1.6204658681804318E-3</v>
      </c>
      <c r="AA71" s="29">
        <f t="shared" ca="1" si="13"/>
        <v>4.5914829683865399E-2</v>
      </c>
      <c r="AB71" s="29">
        <f t="shared" ca="1" si="23"/>
        <v>6.1473528975734881E-2</v>
      </c>
      <c r="AC71" s="29">
        <f t="shared" ca="1" si="24"/>
        <v>-1.4657642293616879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0.37000000000000455</v>
      </c>
      <c r="AL71" s="119">
        <f t="shared" ca="1" si="27"/>
        <v>-0.74280181305713167</v>
      </c>
      <c r="AQ71" s="94">
        <f t="shared" ref="AQ71:AQ134" si="28">LINEST($B21:$B70,$E21:$E70,TRUE)/LINEST($C21:$C70,$E21:$E70,TRUE)</f>
        <v>0.31669625257596229</v>
      </c>
      <c r="AR71" s="94">
        <f t="shared" ref="AR71:AR134" si="29">LINEST($B21:$B70,$C21:$C70,TRUE)</f>
        <v>0.45611537499161348</v>
      </c>
      <c r="AS71" s="94">
        <f t="shared" ref="AS71:AS134" si="30">LINEST($B21:$B70,$C21:$C70,FALSE)</f>
        <v>0.55626396236070086</v>
      </c>
      <c r="AT71" s="94">
        <f t="shared" ref="AT71:AT134" si="31">LINEST($B21:$B70,$E21:$E70,TRUE)</f>
        <v>7.5341262905162049E-2</v>
      </c>
      <c r="AU71" s="94">
        <f t="shared" ref="AU71:AU134" si="32">LINEST($C21:$C70,$E21:$E70,TRUE)</f>
        <v>0.2378975510204081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39524</v>
      </c>
      <c r="B72" s="9">
        <v>54.97</v>
      </c>
      <c r="C72" s="9">
        <v>99.17</v>
      </c>
      <c r="D72" s="18">
        <f t="shared" ca="1" si="0"/>
        <v>-144.12096162399374</v>
      </c>
      <c r="E72" s="11">
        <f t="shared" si="7"/>
        <v>52</v>
      </c>
      <c r="F72" s="18">
        <f t="shared" ca="1" si="1"/>
        <v>-1.9291643565064753</v>
      </c>
      <c r="G72" s="112">
        <f t="shared" ca="1" si="14"/>
        <v>1</v>
      </c>
      <c r="H72" s="18">
        <f t="shared" ca="1" si="8"/>
        <v>-1.9291643565064753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9291643565064753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2.0075724677220301</v>
      </c>
      <c r="V72" s="29">
        <f t="shared" si="11"/>
        <v>-2.5700106345267686E-2</v>
      </c>
      <c r="W72" s="29">
        <f t="shared" si="11"/>
        <v>4.6601154898187414E-3</v>
      </c>
      <c r="X72" s="18">
        <f t="shared" ca="1" si="21"/>
        <v>-2.3734833351521525</v>
      </c>
      <c r="Y72" s="18">
        <f t="shared" ca="1" si="12"/>
        <v>227.31213223500745</v>
      </c>
      <c r="Z72" s="39">
        <f t="shared" ca="1" si="22"/>
        <v>-1.0333617668047412E-2</v>
      </c>
      <c r="AA72" s="29">
        <f t="shared" ca="1" si="13"/>
        <v>3.5106745720571375E-2</v>
      </c>
      <c r="AB72" s="29">
        <f t="shared" ca="1" si="23"/>
        <v>6.1473528975734881E-2</v>
      </c>
      <c r="AC72" s="29">
        <f t="shared" ca="1" si="24"/>
        <v>-2.4839793490287088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1.4500000000000028</v>
      </c>
      <c r="AL72" s="119">
        <f t="shared" ca="1" si="27"/>
        <v>-0.92348333515214975</v>
      </c>
      <c r="AQ72" s="94">
        <f t="shared" si="28"/>
        <v>0.35482320311670418</v>
      </c>
      <c r="AR72" s="94">
        <f t="shared" si="29"/>
        <v>0.49225661719489577</v>
      </c>
      <c r="AS72" s="94">
        <f t="shared" si="30"/>
        <v>0.55620753430016712</v>
      </c>
      <c r="AT72" s="94">
        <f t="shared" si="31"/>
        <v>8.5474602641056427E-2</v>
      </c>
      <c r="AU72" s="94">
        <f t="shared" si="32"/>
        <v>0.24089349819927969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39525</v>
      </c>
      <c r="B73" s="9">
        <v>52.39</v>
      </c>
      <c r="C73" s="9">
        <v>96.5</v>
      </c>
      <c r="D73" s="18">
        <f t="shared" ca="1" si="0"/>
        <v>-141.3407431351759</v>
      </c>
      <c r="E73" s="11">
        <f t="shared" si="7"/>
        <v>53</v>
      </c>
      <c r="F73" s="18">
        <f t="shared" ca="1" si="1"/>
        <v>-1.4709259690850325</v>
      </c>
      <c r="G73" s="112">
        <f t="shared" ca="1" si="14"/>
        <v>1</v>
      </c>
      <c r="H73" s="18">
        <f t="shared" ca="1" si="8"/>
        <v>-1.4709259690850325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4709259690850325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2.0075724677220301</v>
      </c>
      <c r="V73" s="29">
        <f t="shared" si="11"/>
        <v>-4.6934691649990874E-2</v>
      </c>
      <c r="W73" s="29">
        <f t="shared" si="11"/>
        <v>-2.6923464757487161E-2</v>
      </c>
      <c r="X73" s="18">
        <f t="shared" ca="1" si="21"/>
        <v>2.7802184888178259</v>
      </c>
      <c r="Y73" s="18">
        <f t="shared" ca="1" si="12"/>
        <v>230.09235072382529</v>
      </c>
      <c r="Z73" s="39">
        <f t="shared" ca="1" si="22"/>
        <v>1.2230840745198313E-2</v>
      </c>
      <c r="AA73" s="29">
        <f t="shared" ca="1" si="13"/>
        <v>4.7766971481760123E-2</v>
      </c>
      <c r="AB73" s="29">
        <f t="shared" ca="1" si="23"/>
        <v>6.1473528975734881E-2</v>
      </c>
      <c r="AC73" s="29">
        <f t="shared" ca="1" si="24"/>
        <v>-1.291276430341215E-2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2.5799999999999983</v>
      </c>
      <c r="AL73" s="119">
        <f t="shared" ca="1" si="27"/>
        <v>5.3602184888178241</v>
      </c>
      <c r="AQ73" s="94">
        <f t="shared" si="28"/>
        <v>0.38788784691775002</v>
      </c>
      <c r="AR73" s="94">
        <f t="shared" si="29"/>
        <v>0.5178384596616693</v>
      </c>
      <c r="AS73" s="94">
        <f t="shared" si="30"/>
        <v>0.55552207485916527</v>
      </c>
      <c r="AT73" s="94">
        <f t="shared" si="31"/>
        <v>9.5180091236494596E-2</v>
      </c>
      <c r="AU73" s="94">
        <f t="shared" si="32"/>
        <v>0.2453804417767106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39526</v>
      </c>
      <c r="B74" s="9">
        <v>49.37</v>
      </c>
      <c r="C74" s="9">
        <v>93.039900000000003</v>
      </c>
      <c r="D74" s="18">
        <f t="shared" ca="1" si="0"/>
        <v>-137.41434163961091</v>
      </c>
      <c r="E74" s="11">
        <f t="shared" si="7"/>
        <v>54</v>
      </c>
      <c r="F74" s="18">
        <f t="shared" ca="1" si="1"/>
        <v>-0.82377255400869365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8237725540086936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2.0075724677220301</v>
      </c>
      <c r="V74" s="29">
        <f t="shared" si="11"/>
        <v>-5.764458866195845E-2</v>
      </c>
      <c r="W74" s="29">
        <f t="shared" si="11"/>
        <v>-3.5855958549222765E-2</v>
      </c>
      <c r="X74" s="18">
        <f t="shared" ca="1" si="21"/>
        <v>3.9264014955649875</v>
      </c>
      <c r="Y74" s="18">
        <f t="shared" ca="1" si="12"/>
        <v>234.01875221939028</v>
      </c>
      <c r="Z74" s="39">
        <f t="shared" ca="1" si="22"/>
        <v>1.7064459045306402E-2</v>
      </c>
      <c r="AA74" s="29">
        <f t="shared" ca="1" si="13"/>
        <v>6.5646548055635412E-2</v>
      </c>
      <c r="AB74" s="29">
        <f t="shared" ca="1" si="23"/>
        <v>6.5646548055635412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6"/>
        <v>-3.0200000000000031</v>
      </c>
      <c r="AL74" s="119">
        <f t="shared" ca="1" si="27"/>
        <v>6.9464014955649906</v>
      </c>
      <c r="AQ74" s="94">
        <f t="shared" si="28"/>
        <v>0.39946543694654651</v>
      </c>
      <c r="AR74" s="94">
        <f t="shared" si="29"/>
        <v>0.53291171240021273</v>
      </c>
      <c r="AS74" s="94">
        <f t="shared" si="30"/>
        <v>0.55471752426087473</v>
      </c>
      <c r="AT74" s="94">
        <f t="shared" si="31"/>
        <v>9.6351606242496973E-2</v>
      </c>
      <c r="AU74" s="94">
        <f t="shared" si="32"/>
        <v>0.2412013589435774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39527</v>
      </c>
      <c r="B75" s="9">
        <v>47.78</v>
      </c>
      <c r="C75" s="9">
        <v>89.912800000000004</v>
      </c>
      <c r="D75" s="18">
        <f t="shared" ca="1" si="0"/>
        <v>-132.72646177579736</v>
      </c>
      <c r="E75" s="11">
        <f t="shared" si="7"/>
        <v>55</v>
      </c>
      <c r="F75" s="18">
        <f t="shared" ca="1" si="1"/>
        <v>-5.1111513928788002E-2</v>
      </c>
      <c r="G75" s="112">
        <f t="shared" ca="1" si="14"/>
        <v>0</v>
      </c>
      <c r="H75" s="18" t="str">
        <f t="shared" ca="1" si="8"/>
        <v/>
      </c>
      <c r="I75" s="18">
        <f t="shared" ca="1" si="2"/>
        <v>-5.1111513928788002E-2</v>
      </c>
      <c r="J75" s="18" t="str">
        <f t="shared" ca="1" si="15"/>
        <v/>
      </c>
      <c r="K75" s="18">
        <f t="shared" ca="1" si="3"/>
        <v>-5.1111513928788002E-2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>
        <f t="shared" ca="1" si="19"/>
        <v>55</v>
      </c>
      <c r="S75" s="18">
        <f t="shared" ca="1" si="20"/>
        <v>-5.1111513928788002E-2</v>
      </c>
      <c r="T75" s="18">
        <f t="shared" ca="1" si="10"/>
        <v>0</v>
      </c>
      <c r="U75" s="18">
        <f t="shared" ca="1" si="6"/>
        <v>0</v>
      </c>
      <c r="V75" s="29">
        <f t="shared" si="11"/>
        <v>-3.2205792991695285E-2</v>
      </c>
      <c r="W75" s="29">
        <f t="shared" si="11"/>
        <v>-3.3610311275055094E-2</v>
      </c>
      <c r="X75" s="18">
        <f t="shared" ca="1" si="21"/>
        <v>4.6878798638135608</v>
      </c>
      <c r="Y75" s="18">
        <f t="shared" ca="1" si="12"/>
        <v>238.70663208320383</v>
      </c>
      <c r="Z75" s="39">
        <f t="shared" ca="1" si="22"/>
        <v>2.0032069307927447E-2</v>
      </c>
      <c r="AA75" s="29">
        <f t="shared" ca="1" si="13"/>
        <v>8.699365356403943E-2</v>
      </c>
      <c r="AB75" s="29">
        <f t="shared" ca="1" si="23"/>
        <v>8.699365356403943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6"/>
        <v>-1.5899999999999961</v>
      </c>
      <c r="AL75" s="119">
        <f t="shared" ca="1" si="27"/>
        <v>6.2778798638135571</v>
      </c>
      <c r="AQ75" s="94">
        <f t="shared" si="28"/>
        <v>0.38835669953340957</v>
      </c>
      <c r="AR75" s="94">
        <f t="shared" si="29"/>
        <v>0.54951579315564625</v>
      </c>
      <c r="AS75" s="94">
        <f t="shared" si="30"/>
        <v>0.55381765928815663</v>
      </c>
      <c r="AT75" s="94">
        <f t="shared" si="31"/>
        <v>8.8120960384153652E-2</v>
      </c>
      <c r="AU75" s="94">
        <f t="shared" si="32"/>
        <v>0.2269072749099639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39531</v>
      </c>
      <c r="B76" s="9">
        <v>46.97</v>
      </c>
      <c r="C76" s="9">
        <v>90.100099999999998</v>
      </c>
      <c r="D76" s="18">
        <f t="shared" ca="1" si="0"/>
        <v>-133.91248009900167</v>
      </c>
      <c r="E76" s="11">
        <f t="shared" si="7"/>
        <v>56</v>
      </c>
      <c r="F76" s="18">
        <f t="shared" ca="1" si="1"/>
        <v>-0.24659223821838003</v>
      </c>
      <c r="G76" s="112">
        <f t="shared" ca="1" si="14"/>
        <v>0</v>
      </c>
      <c r="H76" s="18" t="str">
        <f t="shared" ca="1" si="8"/>
        <v/>
      </c>
      <c r="I76" s="18">
        <f t="shared" ca="1" si="2"/>
        <v>-0.24659223821838003</v>
      </c>
      <c r="J76" s="18" t="str">
        <f t="shared" ca="1" si="15"/>
        <v/>
      </c>
      <c r="K76" s="18">
        <f t="shared" ca="1" si="3"/>
        <v>-0.24659223821838003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1.6952699874424493E-2</v>
      </c>
      <c r="W76" s="29">
        <f t="shared" si="11"/>
        <v>2.0831294320718891E-3</v>
      </c>
      <c r="X76" s="18">
        <f t="shared" ca="1" si="21"/>
        <v>0</v>
      </c>
      <c r="Y76" s="18">
        <f t="shared" ca="1" si="12"/>
        <v>238.70663208320383</v>
      </c>
      <c r="Z76" s="39">
        <f t="shared" ca="1" si="22"/>
        <v>0</v>
      </c>
      <c r="AA76" s="29">
        <f t="shared" ca="1" si="13"/>
        <v>8.699365356403943E-2</v>
      </c>
      <c r="AB76" s="29">
        <f t="shared" ca="1" si="23"/>
        <v>8.699365356403943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6"/>
        <v>0</v>
      </c>
      <c r="AL76" s="119">
        <f t="shared" ca="1" si="27"/>
        <v>0</v>
      </c>
      <c r="AQ76" s="94">
        <f t="shared" si="28"/>
        <v>0.38389165977893802</v>
      </c>
      <c r="AR76" s="94">
        <f t="shared" si="29"/>
        <v>0.57811785332804755</v>
      </c>
      <c r="AS76" s="94">
        <f t="shared" si="30"/>
        <v>0.5528297898193214</v>
      </c>
      <c r="AT76" s="94">
        <f t="shared" si="31"/>
        <v>8.0380590636254481E-2</v>
      </c>
      <c r="AU76" s="94">
        <f t="shared" si="32"/>
        <v>0.209383529411764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39532</v>
      </c>
      <c r="B77" s="9">
        <v>49.04</v>
      </c>
      <c r="C77" s="9">
        <v>92.73</v>
      </c>
      <c r="D77" s="18">
        <f t="shared" ca="1" si="0"/>
        <v>-137.12219493186387</v>
      </c>
      <c r="E77" s="11">
        <f t="shared" si="7"/>
        <v>57</v>
      </c>
      <c r="F77" s="18">
        <f t="shared" ca="1" si="1"/>
        <v>-0.77562064192447144</v>
      </c>
      <c r="G77" s="112">
        <f t="shared" ca="1" si="14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77562064192447144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4.4070683414945716E-2</v>
      </c>
      <c r="W77" s="29">
        <f t="shared" si="11"/>
        <v>2.9188646849448628E-2</v>
      </c>
      <c r="X77" s="18">
        <f t="shared" ca="1" si="21"/>
        <v>0</v>
      </c>
      <c r="Y77" s="18">
        <f t="shared" ca="1" si="12"/>
        <v>238.70663208320383</v>
      </c>
      <c r="Z77" s="39">
        <f t="shared" ca="1" si="22"/>
        <v>0</v>
      </c>
      <c r="AA77" s="29">
        <f t="shared" ca="1" si="13"/>
        <v>8.699365356403943E-2</v>
      </c>
      <c r="AB77" s="29">
        <f t="shared" ca="1" si="23"/>
        <v>8.699365356403943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6"/>
        <v>0</v>
      </c>
      <c r="AL77" s="119">
        <f t="shared" ca="1" si="27"/>
        <v>0</v>
      </c>
      <c r="AQ77" s="94">
        <f t="shared" si="28"/>
        <v>0.3752298228816775</v>
      </c>
      <c r="AR77" s="94">
        <f t="shared" si="29"/>
        <v>0.61765067805330121</v>
      </c>
      <c r="AS77" s="94">
        <f t="shared" si="30"/>
        <v>0.55155838103298016</v>
      </c>
      <c r="AT77" s="94">
        <f t="shared" si="31"/>
        <v>7.1832537815126024E-2</v>
      </c>
      <c r="AU77" s="94">
        <f t="shared" si="32"/>
        <v>0.1914361104441776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39533</v>
      </c>
      <c r="B78" s="9">
        <v>49.9</v>
      </c>
      <c r="C78" s="9">
        <v>93.8</v>
      </c>
      <c r="D78" s="18">
        <f t="shared" ca="1" si="0"/>
        <v>-138.41029747232642</v>
      </c>
      <c r="E78" s="11">
        <f t="shared" si="7"/>
        <v>58</v>
      </c>
      <c r="F78" s="18">
        <f t="shared" ca="1" si="1"/>
        <v>-0.98792698883535812</v>
      </c>
      <c r="G78" s="112">
        <f t="shared" ca="1" si="14"/>
        <v>0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98792698883535812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7536704730831961E-2</v>
      </c>
      <c r="W78" s="29">
        <f t="shared" si="11"/>
        <v>1.1538876307559507E-2</v>
      </c>
      <c r="X78" s="18">
        <f t="shared" ca="1" si="21"/>
        <v>0</v>
      </c>
      <c r="Y78" s="18">
        <f t="shared" ca="1" si="12"/>
        <v>238.70663208320383</v>
      </c>
      <c r="Z78" s="39">
        <f t="shared" ca="1" si="22"/>
        <v>0</v>
      </c>
      <c r="AA78" s="29">
        <f t="shared" ca="1" si="13"/>
        <v>8.699365356403943E-2</v>
      </c>
      <c r="AB78" s="29">
        <f t="shared" ca="1" si="23"/>
        <v>8.699365356403943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0</v>
      </c>
      <c r="AL78" s="119">
        <f t="shared" ca="1" si="27"/>
        <v>0</v>
      </c>
      <c r="AQ78" s="94">
        <f t="shared" si="28"/>
        <v>0.38547398083588708</v>
      </c>
      <c r="AR78" s="94">
        <f t="shared" si="29"/>
        <v>0.63915658897505012</v>
      </c>
      <c r="AS78" s="94">
        <f t="shared" si="30"/>
        <v>0.55040575154746585</v>
      </c>
      <c r="AT78" s="94">
        <f t="shared" si="31"/>
        <v>7.0734184873949557E-2</v>
      </c>
      <c r="AU78" s="94">
        <f t="shared" si="32"/>
        <v>0.183499246098439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39534</v>
      </c>
      <c r="B79" s="9">
        <v>49.36</v>
      </c>
      <c r="C79" s="9">
        <v>93.46</v>
      </c>
      <c r="D79" s="18">
        <f t="shared" ca="1" si="0"/>
        <v>-138.26772283330092</v>
      </c>
      <c r="E79" s="11">
        <f t="shared" si="7"/>
        <v>59</v>
      </c>
      <c r="F79" s="18">
        <f t="shared" ca="1" si="1"/>
        <v>-0.9644276944680229</v>
      </c>
      <c r="G79" s="112">
        <f t="shared" ca="1" si="14"/>
        <v>0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9644276944680229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1.0821643286573129E-2</v>
      </c>
      <c r="W79" s="29">
        <f t="shared" si="11"/>
        <v>-3.6247334754797808E-3</v>
      </c>
      <c r="X79" s="18">
        <f t="shared" ca="1" si="21"/>
        <v>0</v>
      </c>
      <c r="Y79" s="18">
        <f t="shared" ca="1" si="12"/>
        <v>238.70663208320383</v>
      </c>
      <c r="Z79" s="39">
        <f t="shared" ca="1" si="22"/>
        <v>0</v>
      </c>
      <c r="AA79" s="29">
        <f t="shared" ca="1" si="13"/>
        <v>8.699365356403943E-2</v>
      </c>
      <c r="AB79" s="29">
        <f t="shared" ca="1" si="23"/>
        <v>8.699365356403943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6"/>
        <v>0</v>
      </c>
      <c r="AL79" s="119">
        <f t="shared" ca="1" si="27"/>
        <v>0</v>
      </c>
      <c r="AQ79" s="94">
        <f t="shared" si="28"/>
        <v>0.40864053271529932</v>
      </c>
      <c r="AR79" s="94">
        <f t="shared" si="29"/>
        <v>0.65935423287094486</v>
      </c>
      <c r="AS79" s="94">
        <f t="shared" si="30"/>
        <v>0.54926446709003163</v>
      </c>
      <c r="AT79" s="94">
        <f t="shared" si="31"/>
        <v>7.2925147659063619E-2</v>
      </c>
      <c r="AU79" s="94">
        <f t="shared" si="32"/>
        <v>0.17845793997599038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39535</v>
      </c>
      <c r="B80" s="9">
        <v>49.08</v>
      </c>
      <c r="C80" s="9">
        <v>91.88</v>
      </c>
      <c r="D80" s="18">
        <f t="shared" ca="1" si="0"/>
        <v>-135.37575833430014</v>
      </c>
      <c r="E80" s="11">
        <f t="shared" si="7"/>
        <v>60</v>
      </c>
      <c r="F80" s="18">
        <f t="shared" ca="1" si="1"/>
        <v>-0.48777121806797463</v>
      </c>
      <c r="G80" s="112">
        <f t="shared" ca="1" si="14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4877712180679746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5.6726094003241726E-3</v>
      </c>
      <c r="W80" s="29">
        <f t="shared" si="11"/>
        <v>-1.6905628076182306E-2</v>
      </c>
      <c r="X80" s="18">
        <f t="shared" ca="1" si="21"/>
        <v>0</v>
      </c>
      <c r="Y80" s="18">
        <f t="shared" ca="1" si="12"/>
        <v>238.70663208320383</v>
      </c>
      <c r="Z80" s="39">
        <f t="shared" ca="1" si="22"/>
        <v>0</v>
      </c>
      <c r="AA80" s="29">
        <f t="shared" ca="1" si="13"/>
        <v>8.699365356403943E-2</v>
      </c>
      <c r="AB80" s="29">
        <f t="shared" ca="1" si="23"/>
        <v>8.699365356403943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0</v>
      </c>
      <c r="AL80" s="119">
        <f t="shared" ca="1" si="27"/>
        <v>0</v>
      </c>
      <c r="AQ80" s="94">
        <f t="shared" si="28"/>
        <v>0.43728624374779163</v>
      </c>
      <c r="AR80" s="94">
        <f t="shared" si="29"/>
        <v>0.6768983646620933</v>
      </c>
      <c r="AS80" s="94">
        <f t="shared" si="30"/>
        <v>0.54796506046658644</v>
      </c>
      <c r="AT80" s="94">
        <f t="shared" si="31"/>
        <v>7.6291620648259298E-2</v>
      </c>
      <c r="AU80" s="94">
        <f t="shared" si="32"/>
        <v>0.1744660888355342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39538</v>
      </c>
      <c r="B81" s="9">
        <v>47.7</v>
      </c>
      <c r="C81" s="9">
        <v>90.41</v>
      </c>
      <c r="D81" s="18">
        <f t="shared" ca="1" si="0"/>
        <v>-133.80462680674873</v>
      </c>
      <c r="E81" s="11">
        <f t="shared" si="7"/>
        <v>61</v>
      </c>
      <c r="F81" s="18">
        <f t="shared" ca="1" si="1"/>
        <v>-0.22881575089594094</v>
      </c>
      <c r="G81" s="112">
        <f t="shared" ca="1" si="14"/>
        <v>0</v>
      </c>
      <c r="H81" s="18" t="str">
        <f t="shared" ca="1" si="8"/>
        <v/>
      </c>
      <c r="I81" s="18">
        <f t="shared" ca="1" si="2"/>
        <v>-0.22881575089594094</v>
      </c>
      <c r="J81" s="18" t="str">
        <f t="shared" ca="1" si="15"/>
        <v/>
      </c>
      <c r="K81" s="18">
        <f t="shared" ca="1" si="3"/>
        <v>-0.22881575089594094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8117359413202841E-2</v>
      </c>
      <c r="W81" s="29">
        <f t="shared" si="11"/>
        <v>-1.5999129299085754E-2</v>
      </c>
      <c r="X81" s="18">
        <f t="shared" ca="1" si="21"/>
        <v>0</v>
      </c>
      <c r="Y81" s="18">
        <f t="shared" ca="1" si="12"/>
        <v>238.70663208320383</v>
      </c>
      <c r="Z81" s="39">
        <f t="shared" ca="1" si="22"/>
        <v>0</v>
      </c>
      <c r="AA81" s="29">
        <f t="shared" ca="1" si="13"/>
        <v>8.699365356403943E-2</v>
      </c>
      <c r="AB81" s="29">
        <f t="shared" ca="1" si="23"/>
        <v>8.699365356403943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0.4564534999473836</v>
      </c>
      <c r="AR81" s="94">
        <f t="shared" si="29"/>
        <v>0.70605091396065633</v>
      </c>
      <c r="AS81" s="94">
        <f t="shared" si="30"/>
        <v>0.54707723151863707</v>
      </c>
      <c r="AT81" s="94">
        <f t="shared" si="31"/>
        <v>7.4212235294117662E-2</v>
      </c>
      <c r="AU81" s="94">
        <f t="shared" si="32"/>
        <v>0.16258443697478991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39539</v>
      </c>
      <c r="B82" s="9">
        <v>46.39</v>
      </c>
      <c r="C82" s="9">
        <v>86.859899999999996</v>
      </c>
      <c r="D82" s="18">
        <f t="shared" ca="1" si="0"/>
        <v>-127.98754378908875</v>
      </c>
      <c r="E82" s="11">
        <f t="shared" si="7"/>
        <v>62</v>
      </c>
      <c r="F82" s="18">
        <f t="shared" ca="1" si="1"/>
        <v>0.72996168052909838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2996168052909838</v>
      </c>
      <c r="J82" s="18" t="str">
        <f t="shared" ca="1" si="15"/>
        <v/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2.7463312368972793E-2</v>
      </c>
      <c r="W82" s="29">
        <f t="shared" si="11"/>
        <v>-3.9266674040482251E-2</v>
      </c>
      <c r="X82" s="18">
        <f t="shared" ca="1" si="21"/>
        <v>0</v>
      </c>
      <c r="Y82" s="18">
        <f t="shared" ca="1" si="12"/>
        <v>238.70663208320383</v>
      </c>
      <c r="Z82" s="39">
        <f t="shared" ca="1" si="22"/>
        <v>0</v>
      </c>
      <c r="AA82" s="29">
        <f t="shared" ca="1" si="13"/>
        <v>8.699365356403943E-2</v>
      </c>
      <c r="AB82" s="29">
        <f t="shared" ca="1" si="23"/>
        <v>8.699365356403943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0.44020080958023916</v>
      </c>
      <c r="AR82" s="94">
        <f t="shared" si="29"/>
        <v>0.73669251144192194</v>
      </c>
      <c r="AS82" s="94">
        <f t="shared" si="30"/>
        <v>0.54642277057163402</v>
      </c>
      <c r="AT82" s="94">
        <f t="shared" si="31"/>
        <v>6.3261781512605059E-2</v>
      </c>
      <c r="AU82" s="94">
        <f t="shared" si="32"/>
        <v>0.1437111884753901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39540</v>
      </c>
      <c r="B83" s="9">
        <v>48.38</v>
      </c>
      <c r="C83" s="9">
        <v>89.27</v>
      </c>
      <c r="D83" s="18">
        <f t="shared" ca="1" si="0"/>
        <v>-130.83599419354562</v>
      </c>
      <c r="E83" s="11">
        <f t="shared" si="7"/>
        <v>63</v>
      </c>
      <c r="F83" s="18">
        <f t="shared" ca="1" si="1"/>
        <v>0.2604772406413256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2604772406413256</v>
      </c>
      <c r="J83" s="18" t="str">
        <f t="shared" ca="1" si="15"/>
        <v/>
      </c>
      <c r="K83" s="18" t="str">
        <f t="shared" ca="1" si="3"/>
        <v/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4.2897176115542182E-2</v>
      </c>
      <c r="W83" s="29">
        <f t="shared" si="11"/>
        <v>2.77469810580026E-2</v>
      </c>
      <c r="X83" s="18">
        <f t="shared" ca="1" si="21"/>
        <v>0</v>
      </c>
      <c r="Y83" s="18">
        <f t="shared" ca="1" si="12"/>
        <v>238.70663208320383</v>
      </c>
      <c r="Z83" s="39">
        <f t="shared" ca="1" si="22"/>
        <v>0</v>
      </c>
      <c r="AA83" s="29">
        <f t="shared" ca="1" si="13"/>
        <v>8.699365356403943E-2</v>
      </c>
      <c r="AB83" s="29">
        <f t="shared" ca="1" si="23"/>
        <v>8.699365356403943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0.40716776895816326</v>
      </c>
      <c r="AR83" s="94">
        <f t="shared" si="29"/>
        <v>0.75676836716601048</v>
      </c>
      <c r="AS83" s="94">
        <f t="shared" si="30"/>
        <v>0.54607544444852596</v>
      </c>
      <c r="AT83" s="94">
        <f t="shared" si="31"/>
        <v>4.7084436974789916E-2</v>
      </c>
      <c r="AU83" s="94">
        <f t="shared" si="32"/>
        <v>0.11563890996398556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39541</v>
      </c>
      <c r="B84" s="9">
        <v>48.54</v>
      </c>
      <c r="C84" s="9">
        <v>89.42</v>
      </c>
      <c r="D84" s="18">
        <f t="shared" ca="1" si="0"/>
        <v>-130.97713006370395</v>
      </c>
      <c r="E84" s="11">
        <f t="shared" si="7"/>
        <v>64</v>
      </c>
      <c r="F84" s="18">
        <f t="shared" ca="1" si="1"/>
        <v>0.23721508559531049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23721508559531049</v>
      </c>
      <c r="J84" s="18" t="str">
        <f t="shared" ca="1" si="15"/>
        <v/>
      </c>
      <c r="K84" s="18">
        <f t="shared" ca="1" si="3"/>
        <v>0.23721508559531049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3.3071517155848816E-3</v>
      </c>
      <c r="W84" s="29">
        <f t="shared" si="11"/>
        <v>1.6802957320489044E-3</v>
      </c>
      <c r="X84" s="18">
        <f t="shared" ca="1" si="21"/>
        <v>0</v>
      </c>
      <c r="Y84" s="18">
        <f t="shared" ca="1" si="12"/>
        <v>238.70663208320383</v>
      </c>
      <c r="Z84" s="39">
        <f t="shared" ca="1" si="22"/>
        <v>0</v>
      </c>
      <c r="AA84" s="29">
        <f t="shared" ca="1" si="13"/>
        <v>8.699365356403943E-2</v>
      </c>
      <c r="AB84" s="29">
        <f t="shared" ca="1" si="23"/>
        <v>8.699365356403943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38539844726903821</v>
      </c>
      <c r="AR84" s="94">
        <f t="shared" si="29"/>
        <v>0.77141964146998399</v>
      </c>
      <c r="AS84" s="94">
        <f t="shared" si="30"/>
        <v>0.54587612198486768</v>
      </c>
      <c r="AT84" s="94">
        <f t="shared" si="31"/>
        <v>3.6788484993997617E-2</v>
      </c>
      <c r="AU84" s="94">
        <f t="shared" si="32"/>
        <v>9.5455716686674616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39542</v>
      </c>
      <c r="B85" s="9">
        <v>48.91</v>
      </c>
      <c r="C85" s="9">
        <v>90.25</v>
      </c>
      <c r="D85" s="18">
        <f t="shared" ref="D85:D148" ca="1" si="33">B85-C85*$E$1</f>
        <v>-132.27341521191323</v>
      </c>
      <c r="E85" s="11">
        <f t="shared" si="7"/>
        <v>65</v>
      </c>
      <c r="F85" s="18">
        <f t="shared" ref="F85:F148" ca="1" si="34">(D85-$E$7)/$E$8</f>
        <v>2.356007310513716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5">IF($F85&gt;$E$4,$F85,"")</f>
        <v>2.356007310513716E-2</v>
      </c>
      <c r="J85" s="18" t="str">
        <f t="shared" ca="1" si="15"/>
        <v/>
      </c>
      <c r="K85" s="18">
        <f t="shared" ref="K85:K148" ca="1" si="36">IF($F85&lt;$F$4,$F85,"")</f>
        <v>2.356007310513716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6225793160279659E-3</v>
      </c>
      <c r="W85" s="29">
        <f t="shared" si="11"/>
        <v>9.2820398121225486E-3</v>
      </c>
      <c r="X85" s="18">
        <f t="shared" ca="1" si="21"/>
        <v>0</v>
      </c>
      <c r="Y85" s="18">
        <f t="shared" ca="1" si="12"/>
        <v>238.70663208320383</v>
      </c>
      <c r="Z85" s="39">
        <f t="shared" ca="1" si="22"/>
        <v>0</v>
      </c>
      <c r="AA85" s="29">
        <f t="shared" ca="1" si="13"/>
        <v>8.699365356403943E-2</v>
      </c>
      <c r="AB85" s="29">
        <f t="shared" ca="1" si="23"/>
        <v>8.699365356403943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38437282611424128</v>
      </c>
      <c r="AR85" s="94">
        <f t="shared" si="29"/>
        <v>0.7891827353222447</v>
      </c>
      <c r="AS85" s="94">
        <f t="shared" si="30"/>
        <v>0.54553791154857723</v>
      </c>
      <c r="AT85" s="94">
        <f t="shared" si="31"/>
        <v>2.9705978391356535E-2</v>
      </c>
      <c r="AU85" s="94">
        <f t="shared" si="32"/>
        <v>7.7284283313325278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39545</v>
      </c>
      <c r="B86" s="9">
        <v>49.15</v>
      </c>
      <c r="C86" s="9">
        <v>91.17</v>
      </c>
      <c r="D86" s="18">
        <f t="shared" ca="1" si="33"/>
        <v>-133.88038188221748</v>
      </c>
      <c r="E86" s="11">
        <f t="shared" ref="E86:E149" si="40">IF(ISBLANK(A86),"",E85+1)</f>
        <v>66</v>
      </c>
      <c r="F86" s="18">
        <f t="shared" ca="1" si="34"/>
        <v>-0.24130177807740522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>
        <f t="shared" ca="1" si="35"/>
        <v>-0.24130177807740522</v>
      </c>
      <c r="J86" s="18" t="str">
        <f t="shared" ca="1" si="15"/>
        <v/>
      </c>
      <c r="K86" s="18">
        <f t="shared" ca="1" si="36"/>
        <v>-0.24130177807740522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4.9069719893682683E-3</v>
      </c>
      <c r="W86" s="29">
        <f t="shared" si="44"/>
        <v>1.0193905817174534E-2</v>
      </c>
      <c r="X86" s="18">
        <f t="shared" ca="1" si="21"/>
        <v>0</v>
      </c>
      <c r="Y86" s="18">
        <f t="shared" ref="Y86:Y149" ca="1" si="45">$Y85+$X86</f>
        <v>238.70663208320383</v>
      </c>
      <c r="Z86" s="39">
        <f t="shared" ca="1" si="22"/>
        <v>0</v>
      </c>
      <c r="AA86" s="29">
        <f t="shared" ref="AA86:AA149" ca="1" si="46">(1+AA85)*(1+Z86)-1</f>
        <v>8.699365356403943E-2</v>
      </c>
      <c r="AB86" s="29">
        <f t="shared" ca="1" si="23"/>
        <v>8.699365356403943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33816801070984642</v>
      </c>
      <c r="AR86" s="94">
        <f t="shared" si="29"/>
        <v>0.80144642297337243</v>
      </c>
      <c r="AS86" s="94">
        <f t="shared" si="30"/>
        <v>0.54542002916809751</v>
      </c>
      <c r="AT86" s="94">
        <f t="shared" si="31"/>
        <v>2.0378093637454988E-2</v>
      </c>
      <c r="AU86" s="94">
        <f t="shared" si="32"/>
        <v>6.0260264105642204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39546</v>
      </c>
      <c r="B87" s="9">
        <v>48.43</v>
      </c>
      <c r="C87" s="9">
        <v>90.35</v>
      </c>
      <c r="D87" s="18">
        <f t="shared" ca="1" si="33"/>
        <v>-132.95417245868541</v>
      </c>
      <c r="E87" s="11">
        <f t="shared" si="40"/>
        <v>67</v>
      </c>
      <c r="F87" s="18">
        <f t="shared" ca="1" si="34"/>
        <v>-8.8643016055306681E-2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>
        <f t="shared" ca="1" si="35"/>
        <v>-8.8643016055306681E-2</v>
      </c>
      <c r="J87" s="18" t="str">
        <f t="shared" ref="J87:J150" ca="1" si="48">IF(OR(AND($F87&gt;$F$3,$M87&lt;&gt;1),M86-M87=1),$F87,"")</f>
        <v/>
      </c>
      <c r="K87" s="18">
        <f t="shared" ca="1" si="36"/>
        <v>-8.8643016055306681E-2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1.464903357070191E-2</v>
      </c>
      <c r="W87" s="29">
        <f t="shared" si="44"/>
        <v>-8.994186684216381E-3</v>
      </c>
      <c r="X87" s="18">
        <f t="shared" ref="X87:X150" ca="1" si="54">$B86*$T86*$V87+$C86*$U86*$W87</f>
        <v>0</v>
      </c>
      <c r="Y87" s="18">
        <f t="shared" ca="1" si="45"/>
        <v>238.70663208320383</v>
      </c>
      <c r="Z87" s="39">
        <f t="shared" ref="Z87:Z150" ca="1" si="55">Y87/Y86-1</f>
        <v>0</v>
      </c>
      <c r="AA87" s="29">
        <f t="shared" ca="1" si="46"/>
        <v>8.699365356403943E-2</v>
      </c>
      <c r="AB87" s="29">
        <f t="shared" ref="AB87:AB150" ca="1" si="56">MAX($AA87,$AB86)</f>
        <v>8.699365356403943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33312968053051339</v>
      </c>
      <c r="AR87" s="94">
        <f t="shared" si="29"/>
        <v>0.81197366746411581</v>
      </c>
      <c r="AS87" s="94">
        <f t="shared" si="30"/>
        <v>0.54504245653819472</v>
      </c>
      <c r="AT87" s="94">
        <f t="shared" si="31"/>
        <v>1.6835563025210075E-2</v>
      </c>
      <c r="AU87" s="94">
        <f t="shared" si="32"/>
        <v>5.0537565426170432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39547</v>
      </c>
      <c r="B88" s="9">
        <v>49.35</v>
      </c>
      <c r="C88" s="9">
        <v>92.29</v>
      </c>
      <c r="D88" s="18">
        <f t="shared" ca="1" si="33"/>
        <v>-135.92886304606617</v>
      </c>
      <c r="E88" s="11">
        <f t="shared" si="40"/>
        <v>68</v>
      </c>
      <c r="F88" s="18">
        <f t="shared" ca="1" si="34"/>
        <v>-0.5789344889455218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5789344889455218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1.8996489779062601E-2</v>
      </c>
      <c r="W88" s="29">
        <f t="shared" si="44"/>
        <v>2.1472053126729521E-2</v>
      </c>
      <c r="X88" s="18">
        <f t="shared" ca="1" si="54"/>
        <v>0</v>
      </c>
      <c r="Y88" s="18">
        <f t="shared" ca="1" si="45"/>
        <v>238.70663208320383</v>
      </c>
      <c r="Z88" s="39">
        <f t="shared" ca="1" si="55"/>
        <v>0</v>
      </c>
      <c r="AA88" s="29">
        <f t="shared" ca="1" si="46"/>
        <v>8.699365356403943E-2</v>
      </c>
      <c r="AB88" s="29">
        <f t="shared" ca="1" si="56"/>
        <v>8.699365356403943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30228193997872088</v>
      </c>
      <c r="AR88" s="94">
        <f t="shared" si="29"/>
        <v>0.82173885253652712</v>
      </c>
      <c r="AS88" s="94">
        <f t="shared" si="30"/>
        <v>0.54461854102058849</v>
      </c>
      <c r="AT88" s="94">
        <f t="shared" si="31"/>
        <v>1.1885589435774297E-2</v>
      </c>
      <c r="AU88" s="94">
        <f t="shared" si="32"/>
        <v>3.931954861944773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39548</v>
      </c>
      <c r="B89" s="9">
        <v>49.03</v>
      </c>
      <c r="C89" s="9">
        <v>91.77</v>
      </c>
      <c r="D89" s="18">
        <f t="shared" ca="1" si="33"/>
        <v>-135.2049253628507</v>
      </c>
      <c r="E89" s="11">
        <f t="shared" si="40"/>
        <v>69</v>
      </c>
      <c r="F89" s="18">
        <f t="shared" ca="1" si="34"/>
        <v>-0.45961435713410903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0.45961435713410903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6.4842958459979793E-3</v>
      </c>
      <c r="W89" s="29">
        <f t="shared" si="44"/>
        <v>-5.6344132625420979E-3</v>
      </c>
      <c r="X89" s="18">
        <f t="shared" ca="1" si="54"/>
        <v>0</v>
      </c>
      <c r="Y89" s="18">
        <f t="shared" ca="1" si="45"/>
        <v>238.70663208320383</v>
      </c>
      <c r="Z89" s="39">
        <f t="shared" ca="1" si="55"/>
        <v>0</v>
      </c>
      <c r="AA89" s="29">
        <f t="shared" ca="1" si="46"/>
        <v>8.699365356403943E-2</v>
      </c>
      <c r="AB89" s="29">
        <f t="shared" ca="1" si="56"/>
        <v>8.699365356403943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31000747356802233</v>
      </c>
      <c r="AR89" s="94">
        <f t="shared" si="29"/>
        <v>0.82521899076581273</v>
      </c>
      <c r="AS89" s="94">
        <f t="shared" si="30"/>
        <v>0.54415766252309694</v>
      </c>
      <c r="AT89" s="94">
        <f t="shared" si="31"/>
        <v>1.1226132052821148E-2</v>
      </c>
      <c r="AU89" s="94">
        <f t="shared" si="32"/>
        <v>3.621245618247294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39549</v>
      </c>
      <c r="B90" s="9">
        <v>48.22</v>
      </c>
      <c r="C90" s="9">
        <v>91.3</v>
      </c>
      <c r="D90" s="18">
        <f t="shared" ca="1" si="33"/>
        <v>-135.07136630302134</v>
      </c>
      <c r="E90" s="11">
        <f t="shared" si="40"/>
        <v>70</v>
      </c>
      <c r="F90" s="18">
        <f t="shared" ca="1" si="34"/>
        <v>-0.43760101953208619</v>
      </c>
      <c r="G90" s="112">
        <f t="shared" ca="1" si="47"/>
        <v>0</v>
      </c>
      <c r="H90" s="18" t="str">
        <f t="shared" ca="1" si="41"/>
        <v/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43760101953208619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0</v>
      </c>
      <c r="U90" s="18">
        <f t="shared" ca="1" si="39"/>
        <v>0</v>
      </c>
      <c r="V90" s="29">
        <f t="shared" si="44"/>
        <v>-1.6520497654497292E-2</v>
      </c>
      <c r="W90" s="29">
        <f t="shared" si="44"/>
        <v>-5.1214994006755898E-3</v>
      </c>
      <c r="X90" s="18">
        <f t="shared" ca="1" si="54"/>
        <v>0</v>
      </c>
      <c r="Y90" s="18">
        <f t="shared" ca="1" si="45"/>
        <v>238.70663208320383</v>
      </c>
      <c r="Z90" s="39">
        <f t="shared" ca="1" si="55"/>
        <v>0</v>
      </c>
      <c r="AA90" s="29">
        <f t="shared" ca="1" si="46"/>
        <v>8.699365356403943E-2</v>
      </c>
      <c r="AB90" s="29">
        <f t="shared" ca="1" si="56"/>
        <v>8.699365356403943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2879847379049611</v>
      </c>
      <c r="AR90" s="94">
        <f t="shared" si="29"/>
        <v>0.83128771847588123</v>
      </c>
      <c r="AS90" s="94">
        <f t="shared" si="30"/>
        <v>0.54373084886297041</v>
      </c>
      <c r="AT90" s="94">
        <f t="shared" si="31"/>
        <v>8.7433853541416615E-3</v>
      </c>
      <c r="AU90" s="94">
        <f t="shared" si="32"/>
        <v>3.036058583433368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39552</v>
      </c>
      <c r="B91" s="9">
        <v>48</v>
      </c>
      <c r="C91" s="9">
        <v>91.11</v>
      </c>
      <c r="D91" s="18">
        <f t="shared" ca="1" si="33"/>
        <v>-134.90992753415415</v>
      </c>
      <c r="E91" s="11">
        <f t="shared" si="40"/>
        <v>71</v>
      </c>
      <c r="F91" s="18">
        <f t="shared" ca="1" si="34"/>
        <v>-0.41099252044809598</v>
      </c>
      <c r="G91" s="112">
        <f t="shared" ca="1" si="47"/>
        <v>0</v>
      </c>
      <c r="H91" s="18" t="str">
        <f t="shared" ca="1" si="41"/>
        <v/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0.4109925204480959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0</v>
      </c>
      <c r="U91" s="18">
        <f t="shared" ca="1" si="39"/>
        <v>0</v>
      </c>
      <c r="V91" s="29">
        <f t="shared" si="44"/>
        <v>-4.5624222314392133E-3</v>
      </c>
      <c r="W91" s="29">
        <f t="shared" si="44"/>
        <v>-2.0810514786418154E-3</v>
      </c>
      <c r="X91" s="18">
        <f t="shared" ca="1" si="54"/>
        <v>0</v>
      </c>
      <c r="Y91" s="18">
        <f t="shared" ca="1" si="45"/>
        <v>238.70663208320383</v>
      </c>
      <c r="Z91" s="39">
        <f t="shared" ca="1" si="55"/>
        <v>0</v>
      </c>
      <c r="AA91" s="29">
        <f t="shared" ca="1" si="46"/>
        <v>8.699365356403943E-2</v>
      </c>
      <c r="AB91" s="29">
        <f t="shared" ca="1" si="56"/>
        <v>8.699365356403943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0</v>
      </c>
      <c r="AL91" s="119">
        <f t="shared" ca="1" si="60"/>
        <v>0</v>
      </c>
      <c r="AQ91" s="94">
        <f t="shared" si="28"/>
        <v>0.21008372906327477</v>
      </c>
      <c r="AR91" s="94">
        <f t="shared" si="29"/>
        <v>0.8355684030135333</v>
      </c>
      <c r="AS91" s="94">
        <f t="shared" si="30"/>
        <v>0.54321580980991169</v>
      </c>
      <c r="AT91" s="94">
        <f t="shared" si="31"/>
        <v>5.372283313325333E-3</v>
      </c>
      <c r="AU91" s="94">
        <f t="shared" si="32"/>
        <v>2.5572105642256874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39553</v>
      </c>
      <c r="B92" s="9">
        <v>49.1</v>
      </c>
      <c r="C92" s="9">
        <v>91.66</v>
      </c>
      <c r="D92" s="18">
        <f t="shared" ca="1" si="33"/>
        <v>-134.91409239140128</v>
      </c>
      <c r="E92" s="11">
        <f t="shared" si="40"/>
        <v>72</v>
      </c>
      <c r="F92" s="18">
        <f t="shared" ca="1" si="34"/>
        <v>-0.4116789763782478</v>
      </c>
      <c r="G92" s="112">
        <f t="shared" ca="1" si="47"/>
        <v>0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4116789763782478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0</v>
      </c>
      <c r="U92" s="18">
        <f t="shared" ca="1" si="39"/>
        <v>0</v>
      </c>
      <c r="V92" s="29">
        <f t="shared" si="44"/>
        <v>2.2916666666666696E-2</v>
      </c>
      <c r="W92" s="29">
        <f t="shared" si="44"/>
        <v>6.036658983646111E-3</v>
      </c>
      <c r="X92" s="18">
        <f t="shared" ca="1" si="54"/>
        <v>0</v>
      </c>
      <c r="Y92" s="18">
        <f t="shared" ca="1" si="45"/>
        <v>238.70663208320383</v>
      </c>
      <c r="Z92" s="39">
        <f t="shared" ca="1" si="55"/>
        <v>0</v>
      </c>
      <c r="AA92" s="29">
        <f t="shared" ca="1" si="46"/>
        <v>8.699365356403943E-2</v>
      </c>
      <c r="AB92" s="29">
        <f t="shared" ca="1" si="56"/>
        <v>8.699365356403943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</v>
      </c>
      <c r="AL92" s="119">
        <f t="shared" ca="1" si="60"/>
        <v>0</v>
      </c>
      <c r="AQ92" s="94">
        <f t="shared" si="28"/>
        <v>2.1836443352866363E-3</v>
      </c>
      <c r="AR92" s="94">
        <f t="shared" si="29"/>
        <v>0.84159559648558424</v>
      </c>
      <c r="AS92" s="94">
        <f t="shared" si="30"/>
        <v>0.54275059455449437</v>
      </c>
      <c r="AT92" s="94">
        <f t="shared" si="31"/>
        <v>4.1037214885932961E-5</v>
      </c>
      <c r="AU92" s="94">
        <f t="shared" si="32"/>
        <v>1.8792993997599067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39554</v>
      </c>
      <c r="B93" s="9">
        <v>51.43</v>
      </c>
      <c r="C93" s="9">
        <v>93.27</v>
      </c>
      <c r="D93" s="18">
        <f t="shared" ca="1" si="33"/>
        <v>-135.81628406443375</v>
      </c>
      <c r="E93" s="11">
        <f t="shared" si="40"/>
        <v>73</v>
      </c>
      <c r="F93" s="18">
        <f t="shared" ca="1" si="34"/>
        <v>-0.5603791087808766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603791087808766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4.7454175152749453E-2</v>
      </c>
      <c r="W93" s="29">
        <f t="shared" si="44"/>
        <v>1.756491381191359E-2</v>
      </c>
      <c r="X93" s="18">
        <f t="shared" ca="1" si="54"/>
        <v>0</v>
      </c>
      <c r="Y93" s="18">
        <f t="shared" ca="1" si="45"/>
        <v>238.70663208320383</v>
      </c>
      <c r="Z93" s="39">
        <f t="shared" ca="1" si="55"/>
        <v>0</v>
      </c>
      <c r="AA93" s="29">
        <f t="shared" ca="1" si="46"/>
        <v>8.699365356403943E-2</v>
      </c>
      <c r="AB93" s="29">
        <f t="shared" ca="1" si="56"/>
        <v>8.699365356403943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</v>
      </c>
      <c r="AL93" s="119">
        <f t="shared" ca="1" si="60"/>
        <v>0</v>
      </c>
      <c r="AQ93" s="94">
        <f t="shared" si="28"/>
        <v>-0.651224272943564</v>
      </c>
      <c r="AR93" s="94">
        <f t="shared" si="29"/>
        <v>0.85402346204312007</v>
      </c>
      <c r="AS93" s="94">
        <f t="shared" si="30"/>
        <v>0.5424763433584554</v>
      </c>
      <c r="AT93" s="94">
        <f t="shared" si="31"/>
        <v>-5.4150588235294056E-3</v>
      </c>
      <c r="AU93" s="94">
        <f t="shared" si="32"/>
        <v>8.3151980792317334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39555</v>
      </c>
      <c r="B94" s="9">
        <v>50.81</v>
      </c>
      <c r="C94" s="9">
        <v>92.56</v>
      </c>
      <c r="D94" s="18">
        <f t="shared" ca="1" si="33"/>
        <v>-135.0109076123511</v>
      </c>
      <c r="E94" s="11">
        <f t="shared" si="40"/>
        <v>74</v>
      </c>
      <c r="F94" s="18">
        <f t="shared" ca="1" si="34"/>
        <v>-0.42763615776680869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2763615776680869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1.2055220688314165E-2</v>
      </c>
      <c r="W94" s="29">
        <f t="shared" si="44"/>
        <v>-7.6123083520959981E-3</v>
      </c>
      <c r="X94" s="18">
        <f t="shared" ca="1" si="54"/>
        <v>0</v>
      </c>
      <c r="Y94" s="18">
        <f t="shared" ca="1" si="45"/>
        <v>238.70663208320383</v>
      </c>
      <c r="Z94" s="39">
        <f t="shared" ca="1" si="55"/>
        <v>0</v>
      </c>
      <c r="AA94" s="29">
        <f t="shared" ca="1" si="46"/>
        <v>8.699365356403943E-2</v>
      </c>
      <c r="AB94" s="29">
        <f t="shared" ca="1" si="56"/>
        <v>8.699365356403943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928848673044598</v>
      </c>
      <c r="AR94" s="94">
        <f t="shared" si="29"/>
        <v>0.86241521919377928</v>
      </c>
      <c r="AS94" s="94">
        <f t="shared" si="30"/>
        <v>0.54269482934324897</v>
      </c>
      <c r="AT94" s="94">
        <f t="shared" si="31"/>
        <v>-7.8329795918367293E-3</v>
      </c>
      <c r="AU94" s="94">
        <f t="shared" si="32"/>
        <v>7.9177911164460984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39556</v>
      </c>
      <c r="B95" s="9">
        <v>49.3</v>
      </c>
      <c r="C95" s="9">
        <v>90.62</v>
      </c>
      <c r="D95" s="18">
        <f t="shared" ca="1" si="33"/>
        <v>-132.6262170249704</v>
      </c>
      <c r="E95" s="11">
        <f t="shared" si="40"/>
        <v>75</v>
      </c>
      <c r="F95" s="18">
        <f t="shared" ca="1" si="34"/>
        <v>-3.4589074001434461E-2</v>
      </c>
      <c r="G95" s="112">
        <f t="shared" ca="1" si="47"/>
        <v>0</v>
      </c>
      <c r="H95" s="18" t="str">
        <f t="shared" ca="1" si="41"/>
        <v/>
      </c>
      <c r="I95" s="18">
        <f t="shared" ca="1" si="35"/>
        <v>-3.4589074001434461E-2</v>
      </c>
      <c r="J95" s="18" t="str">
        <f t="shared" ca="1" si="48"/>
        <v/>
      </c>
      <c r="K95" s="18">
        <f t="shared" ca="1" si="36"/>
        <v>-3.4589074001434461E-2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-2.9718559338712952E-2</v>
      </c>
      <c r="W95" s="29">
        <f t="shared" si="44"/>
        <v>-2.0959377700950708E-2</v>
      </c>
      <c r="X95" s="18">
        <f t="shared" ca="1" si="54"/>
        <v>0</v>
      </c>
      <c r="Y95" s="18">
        <f t="shared" ca="1" si="45"/>
        <v>238.70663208320383</v>
      </c>
      <c r="Z95" s="39">
        <f t="shared" ca="1" si="55"/>
        <v>0</v>
      </c>
      <c r="AA95" s="29">
        <f t="shared" ca="1" si="46"/>
        <v>8.699365356403943E-2</v>
      </c>
      <c r="AB95" s="29">
        <f t="shared" ca="1" si="56"/>
        <v>8.699365356403943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1.2583855876597914</v>
      </c>
      <c r="AR95" s="94">
        <f t="shared" si="29"/>
        <v>0.87175891873965561</v>
      </c>
      <c r="AS95" s="94">
        <f t="shared" si="30"/>
        <v>0.54298795577316195</v>
      </c>
      <c r="AT95" s="94">
        <f t="shared" si="31"/>
        <v>-1.5453301320528185E-2</v>
      </c>
      <c r="AU95" s="94">
        <f t="shared" si="32"/>
        <v>-1.2280259303721487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39559</v>
      </c>
      <c r="B96" s="9">
        <v>48.72</v>
      </c>
      <c r="C96" s="9">
        <v>90.25</v>
      </c>
      <c r="D96" s="18">
        <f t="shared" ca="1" si="33"/>
        <v>-132.46341521191323</v>
      </c>
      <c r="E96" s="11">
        <f t="shared" si="40"/>
        <v>76</v>
      </c>
      <c r="F96" s="18">
        <f t="shared" ca="1" si="34"/>
        <v>-7.755916613028364E-3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7.755916613028364E-3</v>
      </c>
      <c r="J96" s="18" t="str">
        <f t="shared" ca="1" si="48"/>
        <v/>
      </c>
      <c r="K96" s="18">
        <f t="shared" ca="1" si="36"/>
        <v>-7.755916613028364E-3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-1.1764705882352908E-2</v>
      </c>
      <c r="W96" s="29">
        <f t="shared" si="44"/>
        <v>-4.0829838887663271E-3</v>
      </c>
      <c r="X96" s="18">
        <f t="shared" ca="1" si="54"/>
        <v>0</v>
      </c>
      <c r="Y96" s="18">
        <f t="shared" ca="1" si="45"/>
        <v>238.70663208320383</v>
      </c>
      <c r="Z96" s="39">
        <f t="shared" ca="1" si="55"/>
        <v>0</v>
      </c>
      <c r="AA96" s="29">
        <f t="shared" ca="1" si="46"/>
        <v>8.699365356403943E-2</v>
      </c>
      <c r="AB96" s="29">
        <f t="shared" ca="1" si="56"/>
        <v>8.699365356403943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97702796414260418</v>
      </c>
      <c r="AR96" s="94">
        <f t="shared" si="29"/>
        <v>0.86642301995919524</v>
      </c>
      <c r="AS96" s="94">
        <f t="shared" si="30"/>
        <v>0.5432956387180724</v>
      </c>
      <c r="AT96" s="94">
        <f t="shared" si="31"/>
        <v>-2.6649133253301323E-2</v>
      </c>
      <c r="AU96" s="94">
        <f t="shared" si="32"/>
        <v>-2.7275711884753886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39560</v>
      </c>
      <c r="B97" s="9">
        <v>48.13</v>
      </c>
      <c r="C97" s="9">
        <v>90.27</v>
      </c>
      <c r="D97" s="18">
        <f t="shared" ca="1" si="33"/>
        <v>-133.09356666126766</v>
      </c>
      <c r="E97" s="11">
        <f t="shared" si="40"/>
        <v>77</v>
      </c>
      <c r="F97" s="18">
        <f t="shared" ca="1" si="34"/>
        <v>-0.11161810771234749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0.11161810771234749</v>
      </c>
      <c r="J97" s="18" t="str">
        <f t="shared" ca="1" si="48"/>
        <v/>
      </c>
      <c r="K97" s="18">
        <f t="shared" ca="1" si="36"/>
        <v>-0.11161810771234749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-1.2110016420361172E-2</v>
      </c>
      <c r="W97" s="29">
        <f t="shared" si="44"/>
        <v>2.216066481994019E-4</v>
      </c>
      <c r="X97" s="18">
        <f t="shared" ca="1" si="54"/>
        <v>0</v>
      </c>
      <c r="Y97" s="18">
        <f t="shared" ca="1" si="45"/>
        <v>238.70663208320383</v>
      </c>
      <c r="Z97" s="39">
        <f t="shared" ca="1" si="55"/>
        <v>0</v>
      </c>
      <c r="AA97" s="29">
        <f t="shared" ca="1" si="46"/>
        <v>8.699365356403943E-2</v>
      </c>
      <c r="AB97" s="29">
        <f t="shared" ca="1" si="56"/>
        <v>8.699365356403943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0.96204914319725154</v>
      </c>
      <c r="AR97" s="94">
        <f t="shared" si="29"/>
        <v>0.85606436125590901</v>
      </c>
      <c r="AS97" s="94">
        <f t="shared" si="30"/>
        <v>0.54363680702601125</v>
      </c>
      <c r="AT97" s="94">
        <f t="shared" si="31"/>
        <v>-3.9538122448979605E-2</v>
      </c>
      <c r="AU97" s="94">
        <f t="shared" si="32"/>
        <v>-4.10978199279711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39561</v>
      </c>
      <c r="B98" s="9">
        <v>46.25</v>
      </c>
      <c r="C98" s="9">
        <v>89.22</v>
      </c>
      <c r="D98" s="18">
        <f t="shared" ca="1" si="33"/>
        <v>-132.86561557015952</v>
      </c>
      <c r="E98" s="11">
        <f t="shared" si="40"/>
        <v>78</v>
      </c>
      <c r="F98" s="18">
        <f t="shared" ca="1" si="34"/>
        <v>-7.4046981262941319E-2</v>
      </c>
      <c r="G98" s="112">
        <f t="shared" ca="1" si="47"/>
        <v>0</v>
      </c>
      <c r="H98" s="18" t="str">
        <f t="shared" ca="1" si="41"/>
        <v/>
      </c>
      <c r="I98" s="18">
        <f t="shared" ca="1" si="35"/>
        <v>-7.4046981262941319E-2</v>
      </c>
      <c r="J98" s="18" t="str">
        <f t="shared" ca="1" si="48"/>
        <v/>
      </c>
      <c r="K98" s="18">
        <f t="shared" ca="1" si="36"/>
        <v>-7.4046981262941319E-2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3.9060876792021658E-2</v>
      </c>
      <c r="W98" s="29">
        <f t="shared" si="44"/>
        <v>-1.1631771352608809E-2</v>
      </c>
      <c r="X98" s="18">
        <f t="shared" ca="1" si="54"/>
        <v>0</v>
      </c>
      <c r="Y98" s="18">
        <f t="shared" ca="1" si="45"/>
        <v>238.70663208320383</v>
      </c>
      <c r="Z98" s="39">
        <f t="shared" ca="1" si="55"/>
        <v>0</v>
      </c>
      <c r="AA98" s="29">
        <f t="shared" ca="1" si="46"/>
        <v>8.699365356403943E-2</v>
      </c>
      <c r="AB98" s="29">
        <f t="shared" ca="1" si="56"/>
        <v>8.699365356403943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95747639710474197</v>
      </c>
      <c r="AR98" s="94">
        <f t="shared" si="29"/>
        <v>0.85524986047283968</v>
      </c>
      <c r="AS98" s="94">
        <f t="shared" si="30"/>
        <v>0.54363563369298229</v>
      </c>
      <c r="AT98" s="94">
        <f t="shared" si="31"/>
        <v>-4.9879692677070812E-2</v>
      </c>
      <c r="AU98" s="94">
        <f t="shared" si="32"/>
        <v>-5.2094957983193274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39562</v>
      </c>
      <c r="B99" s="9">
        <v>44.31</v>
      </c>
      <c r="C99" s="9">
        <v>87.22</v>
      </c>
      <c r="D99" s="18">
        <f t="shared" ca="1" si="33"/>
        <v>-130.79047063471546</v>
      </c>
      <c r="E99" s="11">
        <f t="shared" si="40"/>
        <v>79</v>
      </c>
      <c r="F99" s="18">
        <f t="shared" ca="1" si="34"/>
        <v>0.26798047906374373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0.26798047906374373</v>
      </c>
      <c r="J99" s="18" t="str">
        <f t="shared" ca="1" si="48"/>
        <v/>
      </c>
      <c r="K99" s="18" t="str">
        <f t="shared" ca="1" si="36"/>
        <v/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4.1945945945945896E-2</v>
      </c>
      <c r="W99" s="29">
        <f t="shared" si="44"/>
        <v>-2.2416498542927595E-2</v>
      </c>
      <c r="X99" s="18">
        <f t="shared" ca="1" si="54"/>
        <v>0</v>
      </c>
      <c r="Y99" s="18">
        <f t="shared" ca="1" si="45"/>
        <v>238.70663208320383</v>
      </c>
      <c r="Z99" s="39">
        <f t="shared" ca="1" si="55"/>
        <v>0</v>
      </c>
      <c r="AA99" s="29">
        <f t="shared" ca="1" si="46"/>
        <v>8.699365356403943E-2</v>
      </c>
      <c r="AB99" s="29">
        <f t="shared" ca="1" si="56"/>
        <v>8.699365356403943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99461409422005642</v>
      </c>
      <c r="AR99" s="94">
        <f t="shared" si="29"/>
        <v>0.8624443105137346</v>
      </c>
      <c r="AS99" s="94">
        <f t="shared" si="30"/>
        <v>0.54338159967616562</v>
      </c>
      <c r="AT99" s="94">
        <f t="shared" si="31"/>
        <v>-6.4336028811524615E-2</v>
      </c>
      <c r="AU99" s="94">
        <f t="shared" si="32"/>
        <v>-6.4684412965186067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39563</v>
      </c>
      <c r="B100" s="9">
        <v>45.33</v>
      </c>
      <c r="C100" s="9">
        <v>87.27</v>
      </c>
      <c r="D100" s="18">
        <f t="shared" ca="1" si="33"/>
        <v>-129.87084925810154</v>
      </c>
      <c r="E100" s="11">
        <f t="shared" si="40"/>
        <v>80</v>
      </c>
      <c r="F100" s="18">
        <f t="shared" ca="1" si="34"/>
        <v>0.41955339261451757</v>
      </c>
      <c r="G100" s="112">
        <f t="shared" ca="1" si="47"/>
        <v>0</v>
      </c>
      <c r="H100" s="18" t="str">
        <f t="shared" ca="1" si="41"/>
        <v/>
      </c>
      <c r="I100" s="18">
        <f t="shared" ca="1" si="35"/>
        <v>0.41955339261451757</v>
      </c>
      <c r="J100" s="18" t="str">
        <f t="shared" ca="1" si="48"/>
        <v/>
      </c>
      <c r="K100" s="18" t="str">
        <f t="shared" ca="1" si="36"/>
        <v/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2.3019634394041887E-2</v>
      </c>
      <c r="W100" s="29">
        <f t="shared" si="44"/>
        <v>5.7326301307036409E-4</v>
      </c>
      <c r="X100" s="18">
        <f t="shared" ca="1" si="54"/>
        <v>0</v>
      </c>
      <c r="Y100" s="18">
        <f t="shared" ca="1" si="45"/>
        <v>238.70663208320383</v>
      </c>
      <c r="Z100" s="39">
        <f t="shared" ca="1" si="55"/>
        <v>0</v>
      </c>
      <c r="AA100" s="29">
        <f t="shared" ca="1" si="46"/>
        <v>8.699365356403943E-2</v>
      </c>
      <c r="AB100" s="29">
        <f t="shared" ca="1" si="56"/>
        <v>8.699365356403943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1.0087881590350578</v>
      </c>
      <c r="AR100" s="94">
        <f t="shared" si="29"/>
        <v>0.87392226612327795</v>
      </c>
      <c r="AS100" s="94">
        <f t="shared" si="30"/>
        <v>0.54309983143321461</v>
      </c>
      <c r="AT100" s="94">
        <f t="shared" si="31"/>
        <v>-8.7436782713085207E-2</v>
      </c>
      <c r="AU100" s="94">
        <f t="shared" si="32"/>
        <v>-8.6675068427370952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39566</v>
      </c>
      <c r="B101" s="9">
        <v>44.31</v>
      </c>
      <c r="C101" s="9">
        <v>87.69</v>
      </c>
      <c r="D101" s="18">
        <f t="shared" ca="1" si="33"/>
        <v>-131.7340296945448</v>
      </c>
      <c r="E101" s="11">
        <f t="shared" si="40"/>
        <v>81</v>
      </c>
      <c r="F101" s="18">
        <f t="shared" ca="1" si="34"/>
        <v>0.11246213266322848</v>
      </c>
      <c r="G101" s="112">
        <f t="shared" ca="1" si="47"/>
        <v>0</v>
      </c>
      <c r="H101" s="18" t="str">
        <f t="shared" ca="1" si="41"/>
        <v/>
      </c>
      <c r="I101" s="18">
        <f t="shared" ca="1" si="35"/>
        <v>0.11246213266322848</v>
      </c>
      <c r="J101" s="18" t="str">
        <f t="shared" ca="1" si="48"/>
        <v/>
      </c>
      <c r="K101" s="18">
        <f t="shared" ca="1" si="36"/>
        <v>0.11246213266322848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2501654533421487E-2</v>
      </c>
      <c r="W101" s="29">
        <f t="shared" si="44"/>
        <v>4.8126503953248734E-3</v>
      </c>
      <c r="X101" s="18">
        <f t="shared" ca="1" si="54"/>
        <v>0</v>
      </c>
      <c r="Y101" s="18">
        <f t="shared" ca="1" si="45"/>
        <v>238.70663208320383</v>
      </c>
      <c r="Z101" s="39">
        <f t="shared" ca="1" si="55"/>
        <v>0</v>
      </c>
      <c r="AA101" s="29">
        <f t="shared" ca="1" si="46"/>
        <v>8.699365356403943E-2</v>
      </c>
      <c r="AB101" s="29">
        <f t="shared" ca="1" si="56"/>
        <v>8.699365356403943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97856229198265376</v>
      </c>
      <c r="AR101" s="94">
        <f t="shared" si="29"/>
        <v>0.87850915862910761</v>
      </c>
      <c r="AS101" s="94">
        <f t="shared" si="30"/>
        <v>0.54285052127961375</v>
      </c>
      <c r="AT101" s="94">
        <f t="shared" si="31"/>
        <v>-0.10575914525810325</v>
      </c>
      <c r="AU101" s="94">
        <f t="shared" si="32"/>
        <v>-0.1080760480192077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39567</v>
      </c>
      <c r="B102" s="9">
        <v>42.53</v>
      </c>
      <c r="C102" s="9">
        <v>85.81</v>
      </c>
      <c r="D102" s="18">
        <f t="shared" ca="1" si="33"/>
        <v>-129.73979345522741</v>
      </c>
      <c r="E102" s="11">
        <f t="shared" si="40"/>
        <v>82</v>
      </c>
      <c r="F102" s="18">
        <f t="shared" ca="1" si="34"/>
        <v>0.44115414090563454</v>
      </c>
      <c r="G102" s="112">
        <f t="shared" ca="1" si="47"/>
        <v>0</v>
      </c>
      <c r="H102" s="18" t="str">
        <f t="shared" ca="1" si="41"/>
        <v/>
      </c>
      <c r="I102" s="18">
        <f t="shared" ca="1" si="35"/>
        <v>0.44115414090563454</v>
      </c>
      <c r="J102" s="18" t="str">
        <f t="shared" ca="1" si="48"/>
        <v/>
      </c>
      <c r="K102" s="18" t="str">
        <f t="shared" ca="1" si="36"/>
        <v/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4.017151884450465E-2</v>
      </c>
      <c r="W102" s="29">
        <f t="shared" si="44"/>
        <v>-2.1439160679666957E-2</v>
      </c>
      <c r="X102" s="18">
        <f t="shared" ca="1" si="54"/>
        <v>0</v>
      </c>
      <c r="Y102" s="18">
        <f t="shared" ca="1" si="45"/>
        <v>238.70663208320383</v>
      </c>
      <c r="Z102" s="39">
        <f t="shared" ca="1" si="55"/>
        <v>0</v>
      </c>
      <c r="AA102" s="29">
        <f t="shared" ca="1" si="46"/>
        <v>8.699365356403943E-2</v>
      </c>
      <c r="AB102" s="29">
        <f t="shared" ca="1" si="56"/>
        <v>8.699365356403943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99443809614974255</v>
      </c>
      <c r="AR102" s="94">
        <f t="shared" si="29"/>
        <v>0.89337542605546427</v>
      </c>
      <c r="AS102" s="94">
        <f t="shared" si="30"/>
        <v>0.54243193034786863</v>
      </c>
      <c r="AT102" s="94">
        <f t="shared" si="31"/>
        <v>-0.12690935894357744</v>
      </c>
      <c r="AU102" s="94">
        <f t="shared" si="32"/>
        <v>-0.1276191644657863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39568</v>
      </c>
      <c r="B103" s="9">
        <v>43.6</v>
      </c>
      <c r="C103" s="9">
        <v>86.65</v>
      </c>
      <c r="D103" s="18">
        <f t="shared" ca="1" si="33"/>
        <v>-130.35615432811392</v>
      </c>
      <c r="E103" s="11">
        <f t="shared" si="40"/>
        <v>83</v>
      </c>
      <c r="F103" s="18">
        <f t="shared" ca="1" si="34"/>
        <v>0.3395649263898794</v>
      </c>
      <c r="G103" s="112">
        <f t="shared" ca="1" si="47"/>
        <v>0</v>
      </c>
      <c r="H103" s="18" t="str">
        <f t="shared" ca="1" si="41"/>
        <v/>
      </c>
      <c r="I103" s="18">
        <f t="shared" ca="1" si="35"/>
        <v>0.3395649263898794</v>
      </c>
      <c r="J103" s="18" t="str">
        <f t="shared" ca="1" si="48"/>
        <v/>
      </c>
      <c r="K103" s="18" t="str">
        <f t="shared" ca="1" si="36"/>
        <v/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2.515871149776629E-2</v>
      </c>
      <c r="W103" s="29">
        <f t="shared" si="44"/>
        <v>9.7890688730917531E-3</v>
      </c>
      <c r="X103" s="18">
        <f t="shared" ca="1" si="54"/>
        <v>0</v>
      </c>
      <c r="Y103" s="18">
        <f t="shared" ca="1" si="45"/>
        <v>238.70663208320383</v>
      </c>
      <c r="Z103" s="39">
        <f t="shared" ca="1" si="55"/>
        <v>0</v>
      </c>
      <c r="AA103" s="29">
        <f t="shared" ca="1" si="46"/>
        <v>8.699365356403943E-2</v>
      </c>
      <c r="AB103" s="29">
        <f t="shared" ca="1" si="56"/>
        <v>8.699365356403943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99045863248435506</v>
      </c>
      <c r="AR103" s="94">
        <f t="shared" si="29"/>
        <v>0.91789425181497741</v>
      </c>
      <c r="AS103" s="94">
        <f t="shared" si="30"/>
        <v>0.54175656158574836</v>
      </c>
      <c r="AT103" s="94">
        <f t="shared" si="31"/>
        <v>-0.15130567106842741</v>
      </c>
      <c r="AU103" s="94">
        <f t="shared" si="32"/>
        <v>-0.1527632412965186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39569</v>
      </c>
      <c r="B104" s="9">
        <v>42.65</v>
      </c>
      <c r="C104" s="9">
        <v>83.99</v>
      </c>
      <c r="D104" s="18">
        <f t="shared" ca="1" si="33"/>
        <v>-125.9660115639733</v>
      </c>
      <c r="E104" s="11">
        <f t="shared" si="40"/>
        <v>84</v>
      </c>
      <c r="F104" s="18">
        <f t="shared" ca="1" si="34"/>
        <v>1.0631526404062377</v>
      </c>
      <c r="G104" s="112">
        <f t="shared" ca="1" si="47"/>
        <v>-1</v>
      </c>
      <c r="H104" s="18" t="str">
        <f t="shared" ca="1" si="41"/>
        <v/>
      </c>
      <c r="I104" s="18">
        <f t="shared" ca="1" si="35"/>
        <v>1.0631526404062377</v>
      </c>
      <c r="J104" s="18">
        <f t="shared" ca="1" si="48"/>
        <v>1.0631526404062377</v>
      </c>
      <c r="K104" s="18" t="str">
        <f t="shared" ca="1" si="36"/>
        <v/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>
        <f t="shared" ca="1" si="52"/>
        <v>84</v>
      </c>
      <c r="S104" s="18">
        <f t="shared" ca="1" si="53"/>
        <v>1.0631526404062377</v>
      </c>
      <c r="T104" s="18">
        <f t="shared" ca="1" si="43"/>
        <v>-1</v>
      </c>
      <c r="U104" s="18">
        <f t="shared" ca="1" si="39"/>
        <v>2.0075724677220301</v>
      </c>
      <c r="V104" s="29">
        <f t="shared" si="44"/>
        <v>-2.1788990825688137E-2</v>
      </c>
      <c r="W104" s="29">
        <f t="shared" si="44"/>
        <v>-3.0698211194460596E-2</v>
      </c>
      <c r="X104" s="18">
        <f t="shared" ca="1" si="54"/>
        <v>0</v>
      </c>
      <c r="Y104" s="18">
        <f t="shared" ca="1" si="45"/>
        <v>238.70663208320383</v>
      </c>
      <c r="Z104" s="39">
        <f t="shared" ca="1" si="55"/>
        <v>0</v>
      </c>
      <c r="AA104" s="29">
        <f t="shared" ca="1" si="46"/>
        <v>8.699365356403943E-2</v>
      </c>
      <c r="AB104" s="29">
        <f t="shared" ca="1" si="56"/>
        <v>8.699365356403943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99111951066667192</v>
      </c>
      <c r="AR104" s="94">
        <f t="shared" si="29"/>
        <v>0.92946742229311341</v>
      </c>
      <c r="AS104" s="94">
        <f t="shared" si="30"/>
        <v>0.54108454851829579</v>
      </c>
      <c r="AT104" s="94">
        <f t="shared" si="31"/>
        <v>-0.16815240336134457</v>
      </c>
      <c r="AU104" s="94">
        <f t="shared" si="32"/>
        <v>-0.16965905882352941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39570</v>
      </c>
      <c r="B105" s="9">
        <v>43.18</v>
      </c>
      <c r="C105" s="9">
        <v>84.58</v>
      </c>
      <c r="D105" s="18">
        <f t="shared" ca="1" si="33"/>
        <v>-126.6204793199293</v>
      </c>
      <c r="E105" s="11">
        <f t="shared" si="40"/>
        <v>85</v>
      </c>
      <c r="F105" s="18">
        <f t="shared" ca="1" si="34"/>
        <v>0.95528261137260939</v>
      </c>
      <c r="G105" s="112">
        <f t="shared" ca="1" si="47"/>
        <v>-1</v>
      </c>
      <c r="H105" s="18" t="str">
        <f t="shared" ca="1" si="41"/>
        <v/>
      </c>
      <c r="I105" s="18">
        <f t="shared" ca="1" si="35"/>
        <v>0.95528261137260939</v>
      </c>
      <c r="J105" s="18" t="str">
        <f t="shared" ca="1" si="48"/>
        <v/>
      </c>
      <c r="K105" s="18" t="str">
        <f t="shared" ca="1" si="36"/>
        <v/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-1</v>
      </c>
      <c r="U105" s="18">
        <f t="shared" ca="1" si="39"/>
        <v>2.0075724677220301</v>
      </c>
      <c r="V105" s="29">
        <f t="shared" si="44"/>
        <v>1.2426729191090297E-2</v>
      </c>
      <c r="W105" s="29">
        <f t="shared" si="44"/>
        <v>7.0246457911656559E-3</v>
      </c>
      <c r="X105" s="18">
        <f t="shared" ca="1" si="54"/>
        <v>0.65446775595600348</v>
      </c>
      <c r="Y105" s="18">
        <f t="shared" ca="1" si="45"/>
        <v>239.36109983915983</v>
      </c>
      <c r="Z105" s="39">
        <f t="shared" ca="1" si="55"/>
        <v>2.7417242254412777E-3</v>
      </c>
      <c r="AA105" s="29">
        <f t="shared" ca="1" si="46"/>
        <v>8.9973890396916945E-2</v>
      </c>
      <c r="AB105" s="29">
        <f t="shared" ca="1" si="56"/>
        <v>8.9973890396916945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3000000000000114</v>
      </c>
      <c r="AL105" s="119">
        <f t="shared" ca="1" si="60"/>
        <v>1.1844677559560046</v>
      </c>
      <c r="AQ105" s="94">
        <f t="shared" si="28"/>
        <v>0.97385287735212245</v>
      </c>
      <c r="AR105" s="94">
        <f t="shared" si="29"/>
        <v>0.92131940595290118</v>
      </c>
      <c r="AS105" s="94">
        <f t="shared" si="30"/>
        <v>0.54042642088723791</v>
      </c>
      <c r="AT105" s="94">
        <f t="shared" si="31"/>
        <v>-0.18335207683073232</v>
      </c>
      <c r="AU105" s="94">
        <f t="shared" si="32"/>
        <v>-0.1882749243697479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39573</v>
      </c>
      <c r="B106" s="9">
        <v>44.1</v>
      </c>
      <c r="C106" s="9">
        <v>86.27</v>
      </c>
      <c r="D106" s="18">
        <f t="shared" ca="1" si="33"/>
        <v>-129.09327679037955</v>
      </c>
      <c r="E106" s="11">
        <f t="shared" si="40"/>
        <v>86</v>
      </c>
      <c r="F106" s="18">
        <f t="shared" ca="1" si="34"/>
        <v>0.54771366316352232</v>
      </c>
      <c r="G106" s="112">
        <f t="shared" ca="1" si="47"/>
        <v>-1</v>
      </c>
      <c r="H106" s="18" t="str">
        <f t="shared" ca="1" si="41"/>
        <v/>
      </c>
      <c r="I106" s="18">
        <f t="shared" ca="1" si="35"/>
        <v>0.54771366316352232</v>
      </c>
      <c r="J106" s="18" t="str">
        <f t="shared" ca="1" si="48"/>
        <v/>
      </c>
      <c r="K106" s="18" t="str">
        <f t="shared" ca="1" si="36"/>
        <v/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-1</v>
      </c>
      <c r="U106" s="18">
        <f t="shared" ca="1" si="39"/>
        <v>2.0075724677220301</v>
      </c>
      <c r="V106" s="29">
        <f t="shared" si="44"/>
        <v>2.1306160259379384E-2</v>
      </c>
      <c r="W106" s="29">
        <f t="shared" si="44"/>
        <v>1.9981082998344737E-2</v>
      </c>
      <c r="X106" s="18">
        <f t="shared" ca="1" si="54"/>
        <v>2.4727974704502249</v>
      </c>
      <c r="Y106" s="18">
        <f t="shared" ca="1" si="45"/>
        <v>241.83389730961005</v>
      </c>
      <c r="Z106" s="39">
        <f t="shared" ca="1" si="55"/>
        <v>1.0330824315696319E-2</v>
      </c>
      <c r="AA106" s="29">
        <f t="shared" ca="1" si="46"/>
        <v>0.10123421916730346</v>
      </c>
      <c r="AB106" s="29">
        <f t="shared" ca="1" si="56"/>
        <v>0.10123421916730346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-0.92000000000000182</v>
      </c>
      <c r="AL106" s="119">
        <f t="shared" ca="1" si="60"/>
        <v>3.3927974704502266</v>
      </c>
      <c r="AQ106" s="94">
        <f t="shared" si="28"/>
        <v>0.96241110982829126</v>
      </c>
      <c r="AR106" s="94">
        <f t="shared" si="29"/>
        <v>0.91563978856258554</v>
      </c>
      <c r="AS106" s="94">
        <f t="shared" si="30"/>
        <v>0.53983770249498741</v>
      </c>
      <c r="AT106" s="94">
        <f t="shared" si="31"/>
        <v>-0.19689940936374542</v>
      </c>
      <c r="AU106" s="94">
        <f t="shared" si="32"/>
        <v>-0.2045897094837935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39574</v>
      </c>
      <c r="B107" s="9">
        <v>45.19</v>
      </c>
      <c r="C107" s="9">
        <v>86.63</v>
      </c>
      <c r="D107" s="18">
        <f t="shared" ca="1" si="33"/>
        <v>-128.72600287875946</v>
      </c>
      <c r="E107" s="11">
        <f t="shared" si="40"/>
        <v>87</v>
      </c>
      <c r="F107" s="18">
        <f t="shared" ca="1" si="34"/>
        <v>0.60824811600586581</v>
      </c>
      <c r="G107" s="112">
        <f t="shared" ca="1" si="47"/>
        <v>-1</v>
      </c>
      <c r="H107" s="18" t="str">
        <f t="shared" ca="1" si="41"/>
        <v/>
      </c>
      <c r="I107" s="18">
        <f t="shared" ca="1" si="35"/>
        <v>0.60824811600586581</v>
      </c>
      <c r="J107" s="18" t="str">
        <f t="shared" ca="1" si="48"/>
        <v/>
      </c>
      <c r="K107" s="18" t="str">
        <f t="shared" ca="1" si="36"/>
        <v/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-1</v>
      </c>
      <c r="U107" s="18">
        <f t="shared" ca="1" si="39"/>
        <v>2.0075724677220301</v>
      </c>
      <c r="V107" s="29">
        <f t="shared" si="44"/>
        <v>2.4716553287981776E-2</v>
      </c>
      <c r="W107" s="29">
        <f t="shared" si="44"/>
        <v>4.1729454039642917E-3</v>
      </c>
      <c r="X107" s="18">
        <f t="shared" ca="1" si="54"/>
        <v>-0.36727391162006662</v>
      </c>
      <c r="Y107" s="18">
        <f t="shared" ca="1" si="45"/>
        <v>241.46662339798999</v>
      </c>
      <c r="Z107" s="39">
        <f t="shared" ca="1" si="55"/>
        <v>-1.5187031913472815E-3</v>
      </c>
      <c r="AA107" s="29">
        <f t="shared" ca="1" si="46"/>
        <v>9.9561771244233155E-2</v>
      </c>
      <c r="AB107" s="29">
        <f t="shared" ca="1" si="56"/>
        <v>0.10123421916730346</v>
      </c>
      <c r="AC107" s="29">
        <f t="shared" ca="1" si="57"/>
        <v>-1.5187031913473925E-3</v>
      </c>
      <c r="AD107" s="22">
        <f t="shared" ca="1" si="58"/>
        <v>1</v>
      </c>
      <c r="AE107" s="22"/>
      <c r="AF107" s="22"/>
      <c r="AG107" s="22"/>
      <c r="AH107" s="22"/>
      <c r="AI107" s="22"/>
      <c r="AJ107" s="22"/>
      <c r="AK107" s="119">
        <f t="shared" ca="1" si="59"/>
        <v>-1.0899999999999963</v>
      </c>
      <c r="AL107" s="119">
        <f t="shared" ca="1" si="60"/>
        <v>0.72272608837992969</v>
      </c>
      <c r="AQ107" s="94">
        <f t="shared" si="28"/>
        <v>0.9609657466011754</v>
      </c>
      <c r="AR107" s="94">
        <f t="shared" si="29"/>
        <v>0.91689545715007459</v>
      </c>
      <c r="AS107" s="94">
        <f t="shared" si="30"/>
        <v>0.53923344613214708</v>
      </c>
      <c r="AT107" s="94">
        <f t="shared" si="31"/>
        <v>-0.2073307755102041</v>
      </c>
      <c r="AU107" s="94">
        <f t="shared" si="32"/>
        <v>-0.2157525138055222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39575</v>
      </c>
      <c r="B108" s="9">
        <v>44.49</v>
      </c>
      <c r="C108" s="9">
        <v>85.82</v>
      </c>
      <c r="D108" s="18">
        <f t="shared" ca="1" si="33"/>
        <v>-127.79986917990459</v>
      </c>
      <c r="E108" s="11">
        <f t="shared" si="40"/>
        <v>88</v>
      </c>
      <c r="F108" s="18">
        <f t="shared" ca="1" si="34"/>
        <v>0.76089439701105555</v>
      </c>
      <c r="G108" s="112">
        <f t="shared" ca="1" si="47"/>
        <v>-1</v>
      </c>
      <c r="H108" s="18" t="str">
        <f t="shared" ca="1" si="41"/>
        <v/>
      </c>
      <c r="I108" s="18">
        <f t="shared" ca="1" si="35"/>
        <v>0.76089439701105555</v>
      </c>
      <c r="J108" s="18" t="str">
        <f t="shared" ca="1" si="48"/>
        <v/>
      </c>
      <c r="K108" s="18" t="str">
        <f t="shared" ca="1" si="36"/>
        <v/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-1</v>
      </c>
      <c r="U108" s="18">
        <f t="shared" ca="1" si="39"/>
        <v>2.0075724677220301</v>
      </c>
      <c r="V108" s="29">
        <f t="shared" si="44"/>
        <v>-1.5490152688647837E-2</v>
      </c>
      <c r="W108" s="29">
        <f t="shared" si="44"/>
        <v>-9.3501096617800098E-3</v>
      </c>
      <c r="X108" s="18">
        <f t="shared" ca="1" si="54"/>
        <v>-0.92613369885485297</v>
      </c>
      <c r="Y108" s="18">
        <f t="shared" ca="1" si="45"/>
        <v>240.54048969913515</v>
      </c>
      <c r="Z108" s="39">
        <f t="shared" ca="1" si="55"/>
        <v>-3.8354522286434545E-3</v>
      </c>
      <c r="AA108" s="29">
        <f t="shared" ca="1" si="46"/>
        <v>9.5344454598183415E-2</v>
      </c>
      <c r="AB108" s="29">
        <f t="shared" ca="1" si="56"/>
        <v>0.10123421916730346</v>
      </c>
      <c r="AC108" s="29">
        <f t="shared" ca="1" si="57"/>
        <v>-5.3483305064507825E-3</v>
      </c>
      <c r="AD108" s="22">
        <f t="shared" ca="1" si="58"/>
        <v>2</v>
      </c>
      <c r="AE108" s="22"/>
      <c r="AF108" s="22"/>
      <c r="AG108" s="22"/>
      <c r="AH108" s="22"/>
      <c r="AI108" s="22"/>
      <c r="AJ108" s="22"/>
      <c r="AK108" s="119">
        <f t="shared" ca="1" si="59"/>
        <v>0.69999999999999574</v>
      </c>
      <c r="AL108" s="119">
        <f t="shared" ca="1" si="60"/>
        <v>-1.6261336988548487</v>
      </c>
      <c r="AQ108" s="94">
        <f t="shared" si="28"/>
        <v>0.94462585164979562</v>
      </c>
      <c r="AR108" s="94">
        <f t="shared" si="29"/>
        <v>0.91195427332884416</v>
      </c>
      <c r="AS108" s="94">
        <f t="shared" si="30"/>
        <v>0.53871863081127869</v>
      </c>
      <c r="AT108" s="94">
        <f t="shared" si="31"/>
        <v>-0.21440768307322933</v>
      </c>
      <c r="AU108" s="94">
        <f t="shared" si="32"/>
        <v>-0.226976302521008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39576</v>
      </c>
      <c r="B109" s="9">
        <v>46.08</v>
      </c>
      <c r="C109" s="9">
        <v>87.24</v>
      </c>
      <c r="D109" s="18">
        <f t="shared" ca="1" si="33"/>
        <v>-129.06062208406991</v>
      </c>
      <c r="E109" s="11">
        <f t="shared" si="40"/>
        <v>89</v>
      </c>
      <c r="F109" s="18">
        <f t="shared" ca="1" si="34"/>
        <v>0.55309584446374593</v>
      </c>
      <c r="G109" s="112">
        <f t="shared" ca="1" si="47"/>
        <v>-1</v>
      </c>
      <c r="H109" s="18" t="str">
        <f t="shared" ca="1" si="41"/>
        <v/>
      </c>
      <c r="I109" s="18">
        <f t="shared" ca="1" si="35"/>
        <v>0.55309584446374593</v>
      </c>
      <c r="J109" s="18" t="str">
        <f t="shared" ca="1" si="48"/>
        <v/>
      </c>
      <c r="K109" s="18" t="str">
        <f t="shared" ca="1" si="36"/>
        <v/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-1</v>
      </c>
      <c r="U109" s="18">
        <f t="shared" ca="1" si="39"/>
        <v>2.0075724677220301</v>
      </c>
      <c r="V109" s="29">
        <f t="shared" si="44"/>
        <v>3.5738368172622978E-2</v>
      </c>
      <c r="W109" s="29">
        <f t="shared" si="44"/>
        <v>1.6546259613143811E-2</v>
      </c>
      <c r="X109" s="18">
        <f t="shared" ca="1" si="54"/>
        <v>1.2607529041652898</v>
      </c>
      <c r="Y109" s="18">
        <f t="shared" ca="1" si="45"/>
        <v>241.80124260330044</v>
      </c>
      <c r="Z109" s="39">
        <f t="shared" ca="1" si="55"/>
        <v>5.2413334060399386E-3</v>
      </c>
      <c r="AA109" s="29">
        <f t="shared" ca="1" si="46"/>
        <v>0.10108552007918936</v>
      </c>
      <c r="AB109" s="29">
        <f t="shared" ca="1" si="56"/>
        <v>0.10123421916730346</v>
      </c>
      <c r="AC109" s="29">
        <f t="shared" ca="1" si="57"/>
        <v>-1.3502948376098445E-4</v>
      </c>
      <c r="AD109" s="22">
        <f t="shared" ca="1" si="58"/>
        <v>3</v>
      </c>
      <c r="AE109" s="22"/>
      <c r="AF109" s="22"/>
      <c r="AG109" s="22"/>
      <c r="AH109" s="22"/>
      <c r="AI109" s="22"/>
      <c r="AJ109" s="22"/>
      <c r="AK109" s="119">
        <f t="shared" ca="1" si="59"/>
        <v>-1.5899999999999963</v>
      </c>
      <c r="AL109" s="119">
        <f t="shared" ca="1" si="60"/>
        <v>2.8507529041652862</v>
      </c>
      <c r="AQ109" s="94">
        <f t="shared" si="28"/>
        <v>0.92729458919134156</v>
      </c>
      <c r="AR109" s="94">
        <f t="shared" si="29"/>
        <v>0.90504517816567787</v>
      </c>
      <c r="AS109" s="94">
        <f t="shared" si="30"/>
        <v>0.53802105040722714</v>
      </c>
      <c r="AT109" s="94">
        <f t="shared" si="31"/>
        <v>-0.21990204081632647</v>
      </c>
      <c r="AU109" s="94">
        <f t="shared" si="32"/>
        <v>-0.2371436686674670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39577</v>
      </c>
      <c r="B110" s="9">
        <v>45.96</v>
      </c>
      <c r="C110" s="9">
        <v>87.42</v>
      </c>
      <c r="D110" s="18">
        <f t="shared" ca="1" si="33"/>
        <v>-129.54198512825988</v>
      </c>
      <c r="E110" s="11">
        <f t="shared" si="40"/>
        <v>90</v>
      </c>
      <c r="F110" s="18">
        <f t="shared" ca="1" si="34"/>
        <v>0.47375710687133371</v>
      </c>
      <c r="G110" s="112">
        <f t="shared" ca="1" si="47"/>
        <v>-1</v>
      </c>
      <c r="H110" s="18" t="str">
        <f t="shared" ca="1" si="41"/>
        <v/>
      </c>
      <c r="I110" s="18">
        <f t="shared" ca="1" si="35"/>
        <v>0.47375710687133371</v>
      </c>
      <c r="J110" s="18" t="str">
        <f t="shared" ca="1" si="48"/>
        <v/>
      </c>
      <c r="K110" s="18" t="str">
        <f t="shared" ca="1" si="36"/>
        <v/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-1</v>
      </c>
      <c r="U110" s="18">
        <f t="shared" ca="1" si="39"/>
        <v>2.0075724677220301</v>
      </c>
      <c r="V110" s="29">
        <f t="shared" si="44"/>
        <v>-2.6041666666666114E-3</v>
      </c>
      <c r="W110" s="29">
        <f t="shared" si="44"/>
        <v>2.0632737276479463E-3</v>
      </c>
      <c r="X110" s="18">
        <f t="shared" ca="1" si="54"/>
        <v>0.48136304418997655</v>
      </c>
      <c r="Y110" s="18">
        <f t="shared" ca="1" si="45"/>
        <v>242.28260564749041</v>
      </c>
      <c r="Z110" s="39">
        <f t="shared" ca="1" si="55"/>
        <v>1.9907385049287019E-3</v>
      </c>
      <c r="AA110" s="29">
        <f t="shared" ca="1" si="46"/>
        <v>0.10327749342123038</v>
      </c>
      <c r="AB110" s="29">
        <f t="shared" ca="1" si="56"/>
        <v>0.10327749342123038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11999999999999746</v>
      </c>
      <c r="AL110" s="119">
        <f t="shared" ca="1" si="60"/>
        <v>0.36136304418997911</v>
      </c>
      <c r="AQ110" s="94">
        <f t="shared" si="28"/>
        <v>0.90677998898394185</v>
      </c>
      <c r="AR110" s="94">
        <f t="shared" si="29"/>
        <v>0.89577998214450416</v>
      </c>
      <c r="AS110" s="94">
        <f t="shared" si="30"/>
        <v>0.53735546206696139</v>
      </c>
      <c r="AT110" s="94">
        <f t="shared" si="31"/>
        <v>-0.21816374549819925</v>
      </c>
      <c r="AU110" s="94">
        <f t="shared" si="32"/>
        <v>-0.240591707082833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39580</v>
      </c>
      <c r="B111" s="9">
        <v>45.98</v>
      </c>
      <c r="C111" s="9">
        <v>86.99</v>
      </c>
      <c r="D111" s="18">
        <f t="shared" ca="1" si="33"/>
        <v>-128.65872896713941</v>
      </c>
      <c r="E111" s="11">
        <f t="shared" si="40"/>
        <v>91</v>
      </c>
      <c r="F111" s="18">
        <f t="shared" ca="1" si="34"/>
        <v>0.61933626929320396</v>
      </c>
      <c r="G111" s="112">
        <f t="shared" ca="1" si="47"/>
        <v>-1</v>
      </c>
      <c r="H111" s="18" t="str">
        <f t="shared" ca="1" si="41"/>
        <v/>
      </c>
      <c r="I111" s="18">
        <f t="shared" ca="1" si="35"/>
        <v>0.61933626929320396</v>
      </c>
      <c r="J111" s="18" t="str">
        <f t="shared" ca="1" si="48"/>
        <v/>
      </c>
      <c r="K111" s="18" t="str">
        <f t="shared" ca="1" si="36"/>
        <v/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-1</v>
      </c>
      <c r="U111" s="18">
        <f t="shared" ca="1" si="39"/>
        <v>2.0075724677220301</v>
      </c>
      <c r="V111" s="29">
        <f t="shared" si="44"/>
        <v>4.3516100957345562E-4</v>
      </c>
      <c r="W111" s="29">
        <f t="shared" si="44"/>
        <v>-4.9187828872112429E-3</v>
      </c>
      <c r="X111" s="18">
        <f t="shared" ca="1" si="54"/>
        <v>-0.88325616112048277</v>
      </c>
      <c r="Y111" s="18">
        <f t="shared" ca="1" si="45"/>
        <v>241.39934948636994</v>
      </c>
      <c r="Z111" s="39">
        <f t="shared" ca="1" si="55"/>
        <v>-3.645561590193469E-3</v>
      </c>
      <c r="AA111" s="29">
        <f t="shared" ca="1" si="46"/>
        <v>9.9255427367888949E-2</v>
      </c>
      <c r="AB111" s="29">
        <f t="shared" ca="1" si="56"/>
        <v>0.10327749342123038</v>
      </c>
      <c r="AC111" s="29">
        <f t="shared" ca="1" si="57"/>
        <v>-3.6455615901935801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1.9999999999996021E-2</v>
      </c>
      <c r="AL111" s="119">
        <f t="shared" ca="1" si="60"/>
        <v>-0.86325616112048675</v>
      </c>
      <c r="AQ111" s="94">
        <f t="shared" si="28"/>
        <v>0.88793040801196399</v>
      </c>
      <c r="AR111" s="94">
        <f t="shared" si="29"/>
        <v>0.88556224399904837</v>
      </c>
      <c r="AS111" s="94">
        <f t="shared" si="30"/>
        <v>0.53650276902058425</v>
      </c>
      <c r="AT111" s="94">
        <f t="shared" si="31"/>
        <v>-0.21304009603841539</v>
      </c>
      <c r="AU111" s="94">
        <f t="shared" si="32"/>
        <v>-0.2399288211284514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39581</v>
      </c>
      <c r="B112" s="9">
        <v>45.350099999999998</v>
      </c>
      <c r="C112" s="9">
        <v>85.390100000000004</v>
      </c>
      <c r="D112" s="18">
        <f t="shared" ca="1" si="33"/>
        <v>-126.07671377603094</v>
      </c>
      <c r="E112" s="11">
        <f t="shared" si="40"/>
        <v>92</v>
      </c>
      <c r="F112" s="18">
        <f t="shared" ca="1" si="34"/>
        <v>1.0449065912768931</v>
      </c>
      <c r="G112" s="112">
        <f t="shared" ca="1" si="47"/>
        <v>-1</v>
      </c>
      <c r="H112" s="18" t="str">
        <f t="shared" ca="1" si="41"/>
        <v/>
      </c>
      <c r="I112" s="18">
        <f t="shared" ca="1" si="35"/>
        <v>1.0449065912768931</v>
      </c>
      <c r="J112" s="18">
        <f t="shared" ca="1" si="48"/>
        <v>1.0449065912768931</v>
      </c>
      <c r="K112" s="18" t="str">
        <f t="shared" ca="1" si="36"/>
        <v/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-1</v>
      </c>
      <c r="U112" s="18">
        <f t="shared" ca="1" si="39"/>
        <v>2.0075724677220301</v>
      </c>
      <c r="V112" s="29">
        <f t="shared" si="44"/>
        <v>-1.3699434536755095E-2</v>
      </c>
      <c r="W112" s="29">
        <f t="shared" si="44"/>
        <v>-1.8391769168869882E-2</v>
      </c>
      <c r="X112" s="18">
        <f t="shared" ca="1" si="54"/>
        <v>-2.5820151911084586</v>
      </c>
      <c r="Y112" s="18">
        <f t="shared" ca="1" si="45"/>
        <v>238.81733429526147</v>
      </c>
      <c r="Z112" s="39">
        <f t="shared" ca="1" si="55"/>
        <v>-1.0696032100344421E-2</v>
      </c>
      <c r="AA112" s="29">
        <f t="shared" ca="1" si="46"/>
        <v>8.7497756030284091E-2</v>
      </c>
      <c r="AB112" s="29">
        <f t="shared" ca="1" si="56"/>
        <v>0.10327749342123038</v>
      </c>
      <c r="AC112" s="29">
        <f t="shared" ca="1" si="57"/>
        <v>-1.4302600646745489E-2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0.62989999999999924</v>
      </c>
      <c r="AL112" s="119">
        <f t="shared" ca="1" si="60"/>
        <v>-3.2119151911084578</v>
      </c>
      <c r="AQ112" s="94">
        <f t="shared" si="28"/>
        <v>0.87931308816231379</v>
      </c>
      <c r="AR112" s="94">
        <f t="shared" si="29"/>
        <v>0.88086055703138044</v>
      </c>
      <c r="AS112" s="94">
        <f t="shared" si="30"/>
        <v>0.53600902082783142</v>
      </c>
      <c r="AT112" s="94">
        <f t="shared" si="31"/>
        <v>-0.21014645858343345</v>
      </c>
      <c r="AU112" s="94">
        <f t="shared" si="32"/>
        <v>-0.23898934453781515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39582</v>
      </c>
      <c r="B113" s="9">
        <v>44.68</v>
      </c>
      <c r="C113" s="9">
        <v>85.2</v>
      </c>
      <c r="D113" s="18">
        <f t="shared" ca="1" si="33"/>
        <v>-126.36517424991698</v>
      </c>
      <c r="E113" s="11">
        <f t="shared" si="40"/>
        <v>93</v>
      </c>
      <c r="F113" s="18">
        <f t="shared" ca="1" si="34"/>
        <v>0.99736224793840744</v>
      </c>
      <c r="G113" s="112">
        <f t="shared" ca="1" si="47"/>
        <v>-1</v>
      </c>
      <c r="H113" s="18" t="str">
        <f t="shared" ca="1" si="41"/>
        <v/>
      </c>
      <c r="I113" s="18">
        <f t="shared" ca="1" si="35"/>
        <v>0.99736224793840744</v>
      </c>
      <c r="J113" s="18" t="str">
        <f t="shared" ca="1" si="48"/>
        <v/>
      </c>
      <c r="K113" s="18" t="str">
        <f t="shared" ca="1" si="36"/>
        <v/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-1</v>
      </c>
      <c r="U113" s="18">
        <f t="shared" ca="1" si="39"/>
        <v>2.0075724677220301</v>
      </c>
      <c r="V113" s="29">
        <f t="shared" si="44"/>
        <v>-1.4776152643544292E-2</v>
      </c>
      <c r="W113" s="29">
        <f t="shared" si="44"/>
        <v>-2.2262533947143876E-3</v>
      </c>
      <c r="X113" s="18">
        <f t="shared" ca="1" si="54"/>
        <v>0.2884604738860379</v>
      </c>
      <c r="Y113" s="18">
        <f t="shared" ca="1" si="45"/>
        <v>239.10579476914751</v>
      </c>
      <c r="Z113" s="39">
        <f t="shared" ca="1" si="55"/>
        <v>1.2078707550156054E-3</v>
      </c>
      <c r="AA113" s="29">
        <f t="shared" ca="1" si="46"/>
        <v>8.8811312765938233E-2</v>
      </c>
      <c r="AB113" s="29">
        <f t="shared" ca="1" si="56"/>
        <v>0.10327749342123038</v>
      </c>
      <c r="AC113" s="29">
        <f t="shared" ca="1" si="57"/>
        <v>-1.3112005584771769E-2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0.67009999999999792</v>
      </c>
      <c r="AL113" s="119">
        <f t="shared" ca="1" si="60"/>
        <v>-0.38163952611396001</v>
      </c>
      <c r="AQ113" s="94">
        <f t="shared" si="28"/>
        <v>0.85751167821627294</v>
      </c>
      <c r="AR113" s="94">
        <f t="shared" si="29"/>
        <v>0.86492338324289364</v>
      </c>
      <c r="AS113" s="94">
        <f t="shared" si="30"/>
        <v>0.53533786131517869</v>
      </c>
      <c r="AT113" s="94">
        <f t="shared" si="31"/>
        <v>-0.20437575510204081</v>
      </c>
      <c r="AU113" s="94">
        <f t="shared" si="32"/>
        <v>-0.23833582713085247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39583</v>
      </c>
      <c r="B114" s="9">
        <v>46.21</v>
      </c>
      <c r="C114" s="9">
        <v>87</v>
      </c>
      <c r="D114" s="18">
        <f t="shared" ca="1" si="33"/>
        <v>-128.4488046918166</v>
      </c>
      <c r="E114" s="11">
        <f t="shared" si="40"/>
        <v>94</v>
      </c>
      <c r="F114" s="18">
        <f t="shared" ca="1" si="34"/>
        <v>0.65393619796479563</v>
      </c>
      <c r="G114" s="112">
        <f t="shared" ca="1" si="47"/>
        <v>-1</v>
      </c>
      <c r="H114" s="18" t="str">
        <f t="shared" ca="1" si="41"/>
        <v/>
      </c>
      <c r="I114" s="18">
        <f t="shared" ca="1" si="35"/>
        <v>0.65393619796479563</v>
      </c>
      <c r="J114" s="18" t="str">
        <f t="shared" ca="1" si="48"/>
        <v/>
      </c>
      <c r="K114" s="18" t="str">
        <f t="shared" ca="1" si="36"/>
        <v/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-1</v>
      </c>
      <c r="U114" s="18">
        <f t="shared" ca="1" si="39"/>
        <v>2.0075724677220301</v>
      </c>
      <c r="V114" s="29">
        <f t="shared" si="44"/>
        <v>3.4243509400179076E-2</v>
      </c>
      <c r="W114" s="29">
        <f t="shared" si="44"/>
        <v>2.1126760563380247E-2</v>
      </c>
      <c r="X114" s="18">
        <f t="shared" ca="1" si="54"/>
        <v>2.0836304418996474</v>
      </c>
      <c r="Y114" s="18">
        <f t="shared" ca="1" si="45"/>
        <v>241.18942521104717</v>
      </c>
      <c r="Z114" s="39">
        <f t="shared" ca="1" si="55"/>
        <v>8.7142615841300231E-3</v>
      </c>
      <c r="AA114" s="29">
        <f t="shared" ca="1" si="46"/>
        <v>9.8299499361140574E-2</v>
      </c>
      <c r="AB114" s="29">
        <f t="shared" ca="1" si="56"/>
        <v>0.10327749342123038</v>
      </c>
      <c r="AC114" s="29">
        <f t="shared" ca="1" si="57"/>
        <v>-4.5120054472000959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1.5300000000000011</v>
      </c>
      <c r="AL114" s="119">
        <f t="shared" ca="1" si="60"/>
        <v>3.6136304418996485</v>
      </c>
      <c r="AQ114" s="94">
        <f t="shared" si="28"/>
        <v>0.84231560009056405</v>
      </c>
      <c r="AR114" s="94">
        <f t="shared" si="29"/>
        <v>0.85487890407059819</v>
      </c>
      <c r="AS114" s="94">
        <f t="shared" si="30"/>
        <v>0.53473268449230305</v>
      </c>
      <c r="AT114" s="94">
        <f t="shared" si="31"/>
        <v>-0.20387108283313324</v>
      </c>
      <c r="AU114" s="94">
        <f t="shared" si="32"/>
        <v>-0.24203645618247296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39584</v>
      </c>
      <c r="B115" s="9">
        <v>47.32</v>
      </c>
      <c r="C115" s="9">
        <v>89.100099999999998</v>
      </c>
      <c r="D115" s="18">
        <f t="shared" ca="1" si="33"/>
        <v>-131.55490763127966</v>
      </c>
      <c r="E115" s="11">
        <f t="shared" si="40"/>
        <v>95</v>
      </c>
      <c r="F115" s="18">
        <f t="shared" ca="1" si="34"/>
        <v>0.14198520998695371</v>
      </c>
      <c r="G115" s="112">
        <f t="shared" ca="1" si="47"/>
        <v>0</v>
      </c>
      <c r="H115" s="18" t="str">
        <f t="shared" ca="1" si="41"/>
        <v/>
      </c>
      <c r="I115" s="18">
        <f t="shared" ca="1" si="35"/>
        <v>0.14198520998695371</v>
      </c>
      <c r="J115" s="18" t="str">
        <f t="shared" ca="1" si="48"/>
        <v/>
      </c>
      <c r="K115" s="18">
        <f t="shared" ca="1" si="36"/>
        <v>0.14198520998695371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>
        <f t="shared" ca="1" si="50"/>
        <v>95</v>
      </c>
      <c r="Q115" s="18">
        <f t="shared" ca="1" si="51"/>
        <v>0.14198520998695371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0</v>
      </c>
      <c r="U115" s="18">
        <f t="shared" ca="1" si="39"/>
        <v>0</v>
      </c>
      <c r="V115" s="29">
        <f t="shared" si="44"/>
        <v>2.4020774724085682E-2</v>
      </c>
      <c r="W115" s="29">
        <f t="shared" si="44"/>
        <v>2.4139080459770087E-2</v>
      </c>
      <c r="X115" s="18">
        <f t="shared" ca="1" si="54"/>
        <v>3.1061029394630308</v>
      </c>
      <c r="Y115" s="18">
        <f t="shared" ca="1" si="45"/>
        <v>244.29552815051019</v>
      </c>
      <c r="Z115" s="39">
        <f t="shared" ca="1" si="55"/>
        <v>1.2878271660314633E-2</v>
      </c>
      <c r="AA115" s="29">
        <f t="shared" ca="1" si="46"/>
        <v>0.11244369867830084</v>
      </c>
      <c r="AB115" s="29">
        <f t="shared" ca="1" si="56"/>
        <v>0.11244369867830084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119">
        <f t="shared" ca="1" si="59"/>
        <v>-1.1099999999999994</v>
      </c>
      <c r="AL115" s="119">
        <f t="shared" ca="1" si="60"/>
        <v>4.2161029394630303</v>
      </c>
      <c r="AQ115" s="94">
        <f t="shared" si="28"/>
        <v>0.82894306925803218</v>
      </c>
      <c r="AR115" s="94">
        <f t="shared" si="29"/>
        <v>0.84755373782155841</v>
      </c>
      <c r="AS115" s="94">
        <f t="shared" si="30"/>
        <v>0.53408848932066089</v>
      </c>
      <c r="AT115" s="94">
        <f t="shared" si="31"/>
        <v>-0.19424036014405766</v>
      </c>
      <c r="AU115" s="94">
        <f t="shared" si="32"/>
        <v>-0.23432291956782716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39587</v>
      </c>
      <c r="B116" s="9">
        <v>47.56</v>
      </c>
      <c r="C116" s="9">
        <v>89.39</v>
      </c>
      <c r="D116" s="18">
        <f t="shared" ca="1" si="33"/>
        <v>-131.89690288967228</v>
      </c>
      <c r="E116" s="11">
        <f t="shared" si="40"/>
        <v>96</v>
      </c>
      <c r="F116" s="18">
        <f t="shared" ca="1" si="34"/>
        <v>8.5617210010718911E-2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8.5617210010718911E-2</v>
      </c>
      <c r="J116" s="18" t="str">
        <f t="shared" ca="1" si="48"/>
        <v/>
      </c>
      <c r="K116" s="18">
        <f t="shared" ca="1" si="36"/>
        <v>8.5617210010718911E-2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0</v>
      </c>
      <c r="U116" s="18">
        <f t="shared" ca="1" si="39"/>
        <v>0</v>
      </c>
      <c r="V116" s="29">
        <f t="shared" si="44"/>
        <v>5.0718512256974213E-3</v>
      </c>
      <c r="W116" s="29">
        <f t="shared" si="44"/>
        <v>3.2536439353042582E-3</v>
      </c>
      <c r="X116" s="18">
        <f t="shared" ca="1" si="54"/>
        <v>0</v>
      </c>
      <c r="Y116" s="18">
        <f t="shared" ca="1" si="45"/>
        <v>244.29552815051019</v>
      </c>
      <c r="Z116" s="39">
        <f t="shared" ca="1" si="55"/>
        <v>0</v>
      </c>
      <c r="AA116" s="29">
        <f t="shared" ca="1" si="46"/>
        <v>0.11244369867830084</v>
      </c>
      <c r="AB116" s="29">
        <f t="shared" ca="1" si="56"/>
        <v>0.11244369867830084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0</v>
      </c>
      <c r="AL116" s="119">
        <f t="shared" ca="1" si="60"/>
        <v>0</v>
      </c>
      <c r="AQ116" s="94">
        <f t="shared" si="28"/>
        <v>0.80922120615660353</v>
      </c>
      <c r="AR116" s="94">
        <f t="shared" si="29"/>
        <v>0.83524723406102308</v>
      </c>
      <c r="AS116" s="94">
        <f t="shared" si="30"/>
        <v>0.5332681804573598</v>
      </c>
      <c r="AT116" s="94">
        <f t="shared" si="31"/>
        <v>-0.18096305882352942</v>
      </c>
      <c r="AU116" s="94">
        <f t="shared" si="32"/>
        <v>-0.2236261944777912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39588</v>
      </c>
      <c r="B117" s="9">
        <v>48.72</v>
      </c>
      <c r="C117" s="9">
        <v>90.9</v>
      </c>
      <c r="D117" s="18">
        <f t="shared" ca="1" si="33"/>
        <v>-133.76833731593254</v>
      </c>
      <c r="E117" s="11">
        <f t="shared" si="40"/>
        <v>97</v>
      </c>
      <c r="F117" s="18">
        <f t="shared" ca="1" si="34"/>
        <v>-0.22283448078395562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-0.22283448078395562</v>
      </c>
      <c r="J117" s="18" t="str">
        <f t="shared" ca="1" si="48"/>
        <v/>
      </c>
      <c r="K117" s="18">
        <f t="shared" ca="1" si="36"/>
        <v>-0.22283448078395562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2.4390243902438952E-2</v>
      </c>
      <c r="W117" s="29">
        <f t="shared" si="44"/>
        <v>1.6892269828839974E-2</v>
      </c>
      <c r="X117" s="18">
        <f t="shared" ca="1" si="54"/>
        <v>0</v>
      </c>
      <c r="Y117" s="18">
        <f t="shared" ca="1" si="45"/>
        <v>244.29552815051019</v>
      </c>
      <c r="Z117" s="39">
        <f t="shared" ca="1" si="55"/>
        <v>0</v>
      </c>
      <c r="AA117" s="29">
        <f t="shared" ca="1" si="46"/>
        <v>0.11244369867830084</v>
      </c>
      <c r="AB117" s="29">
        <f t="shared" ca="1" si="56"/>
        <v>0.11244369867830084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9825511555577544</v>
      </c>
      <c r="AR117" s="94">
        <f t="shared" si="29"/>
        <v>0.83028876514804373</v>
      </c>
      <c r="AS117" s="94">
        <f t="shared" si="30"/>
        <v>0.53272558349919885</v>
      </c>
      <c r="AT117" s="94">
        <f t="shared" si="31"/>
        <v>-0.16966174789915972</v>
      </c>
      <c r="AU117" s="94">
        <f t="shared" si="32"/>
        <v>-0.21254075870348138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39589</v>
      </c>
      <c r="B118" s="9">
        <v>48.7</v>
      </c>
      <c r="C118" s="9">
        <v>91.96</v>
      </c>
      <c r="D118" s="18">
        <f t="shared" ca="1" si="33"/>
        <v>-135.9163641317179</v>
      </c>
      <c r="E118" s="11">
        <f t="shared" si="40"/>
        <v>98</v>
      </c>
      <c r="F118" s="18">
        <f t="shared" ca="1" si="34"/>
        <v>-0.57687440540226553</v>
      </c>
      <c r="G118" s="112">
        <f t="shared" ca="1" si="47"/>
        <v>0</v>
      </c>
      <c r="H118" s="18" t="str">
        <f t="shared" ca="1" si="41"/>
        <v/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0.5768744054022655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4.1050903119860472E-4</v>
      </c>
      <c r="W118" s="29">
        <f t="shared" si="44"/>
        <v>1.1661166116611528E-2</v>
      </c>
      <c r="X118" s="18">
        <f t="shared" ca="1" si="54"/>
        <v>0</v>
      </c>
      <c r="Y118" s="18">
        <f t="shared" ca="1" si="45"/>
        <v>244.29552815051019</v>
      </c>
      <c r="Z118" s="39">
        <f t="shared" ca="1" si="55"/>
        <v>0</v>
      </c>
      <c r="AA118" s="29">
        <f t="shared" ca="1" si="46"/>
        <v>0.11244369867830084</v>
      </c>
      <c r="AB118" s="29">
        <f t="shared" ca="1" si="56"/>
        <v>0.11244369867830084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80909326858773511</v>
      </c>
      <c r="AR118" s="94">
        <f t="shared" si="29"/>
        <v>0.84069679149713172</v>
      </c>
      <c r="AS118" s="94">
        <f t="shared" si="30"/>
        <v>0.53270968787171591</v>
      </c>
      <c r="AT118" s="94">
        <f t="shared" si="31"/>
        <v>-0.16003678751500611</v>
      </c>
      <c r="AU118" s="94">
        <f t="shared" si="32"/>
        <v>-0.19779769987995185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39590</v>
      </c>
      <c r="B119" s="9">
        <v>48.18</v>
      </c>
      <c r="C119" s="9">
        <v>90.98</v>
      </c>
      <c r="D119" s="18">
        <f t="shared" ca="1" si="33"/>
        <v>-134.46894311335029</v>
      </c>
      <c r="E119" s="11">
        <f t="shared" si="40"/>
        <v>99</v>
      </c>
      <c r="F119" s="18">
        <f t="shared" ca="1" si="34"/>
        <v>-0.33830902788091199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33830902788091199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1.0677618069815259E-2</v>
      </c>
      <c r="W119" s="29">
        <f t="shared" si="44"/>
        <v>-1.06568073075249E-2</v>
      </c>
      <c r="X119" s="18">
        <f t="shared" ca="1" si="54"/>
        <v>0</v>
      </c>
      <c r="Y119" s="18">
        <f t="shared" ca="1" si="45"/>
        <v>244.29552815051019</v>
      </c>
      <c r="Z119" s="39">
        <f t="shared" ca="1" si="55"/>
        <v>0</v>
      </c>
      <c r="AA119" s="29">
        <f t="shared" ca="1" si="46"/>
        <v>0.11244369867830084</v>
      </c>
      <c r="AB119" s="29">
        <f t="shared" ca="1" si="56"/>
        <v>0.11244369867830084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06270104728946</v>
      </c>
      <c r="AR119" s="94">
        <f t="shared" si="29"/>
        <v>0.83229288703887017</v>
      </c>
      <c r="AS119" s="94">
        <f t="shared" si="30"/>
        <v>0.53207313107669119</v>
      </c>
      <c r="AT119" s="94">
        <f t="shared" si="31"/>
        <v>-0.14495876590636247</v>
      </c>
      <c r="AU119" s="94">
        <f t="shared" si="32"/>
        <v>-0.1797893349339736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39591</v>
      </c>
      <c r="B120" s="9">
        <v>47.75</v>
      </c>
      <c r="C120" s="9">
        <v>91.23</v>
      </c>
      <c r="D120" s="18">
        <f t="shared" ca="1" si="33"/>
        <v>-135.40083623028082</v>
      </c>
      <c r="E120" s="11">
        <f t="shared" si="40"/>
        <v>100</v>
      </c>
      <c r="F120" s="18">
        <f t="shared" ca="1" si="34"/>
        <v>-0.49190458192420605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49190458192420605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8.9248650892486455E-3</v>
      </c>
      <c r="W120" s="29">
        <f t="shared" si="44"/>
        <v>2.7478566717959989E-3</v>
      </c>
      <c r="X120" s="18">
        <f t="shared" ca="1" si="54"/>
        <v>0</v>
      </c>
      <c r="Y120" s="18">
        <f t="shared" ca="1" si="45"/>
        <v>244.29552815051019</v>
      </c>
      <c r="Z120" s="39">
        <f t="shared" ca="1" si="55"/>
        <v>0</v>
      </c>
      <c r="AA120" s="29">
        <f t="shared" ca="1" si="46"/>
        <v>0.11244369867830084</v>
      </c>
      <c r="AB120" s="29">
        <f t="shared" ca="1" si="56"/>
        <v>0.11244369867830084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0902987216046141</v>
      </c>
      <c r="AR120" s="94">
        <f t="shared" si="29"/>
        <v>0.83133145354940452</v>
      </c>
      <c r="AS120" s="94">
        <f t="shared" si="30"/>
        <v>0.53153636572392848</v>
      </c>
      <c r="AT120" s="94">
        <f t="shared" si="31"/>
        <v>-0.13041711884753907</v>
      </c>
      <c r="AU120" s="94">
        <f t="shared" si="32"/>
        <v>-0.1612018583433373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39595</v>
      </c>
      <c r="B121" s="9">
        <v>46.44</v>
      </c>
      <c r="C121" s="9">
        <v>89.36</v>
      </c>
      <c r="D121" s="18">
        <f t="shared" ca="1" si="33"/>
        <v>-132.95667571564061</v>
      </c>
      <c r="E121" s="11">
        <f t="shared" si="40"/>
        <v>101</v>
      </c>
      <c r="F121" s="18">
        <f t="shared" ca="1" si="34"/>
        <v>-8.9055605366207866E-2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-8.9055605366207866E-2</v>
      </c>
      <c r="J121" s="18" t="str">
        <f t="shared" ca="1" si="48"/>
        <v/>
      </c>
      <c r="K121" s="18">
        <f t="shared" ca="1" si="36"/>
        <v>-8.9055605366207866E-2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2.7434554973822037E-2</v>
      </c>
      <c r="W121" s="29">
        <f t="shared" si="44"/>
        <v>-2.0497643319083683E-2</v>
      </c>
      <c r="X121" s="18">
        <f t="shared" ca="1" si="54"/>
        <v>0</v>
      </c>
      <c r="Y121" s="18">
        <f t="shared" ca="1" si="45"/>
        <v>244.29552815051019</v>
      </c>
      <c r="Z121" s="39">
        <f t="shared" ca="1" si="55"/>
        <v>0</v>
      </c>
      <c r="AA121" s="29">
        <f t="shared" ca="1" si="46"/>
        <v>0.11244369867830084</v>
      </c>
      <c r="AB121" s="29">
        <f t="shared" ca="1" si="56"/>
        <v>0.11244369867830084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79951112036971206</v>
      </c>
      <c r="AR121" s="94">
        <f t="shared" si="29"/>
        <v>0.80774958403788977</v>
      </c>
      <c r="AS121" s="94">
        <f t="shared" si="30"/>
        <v>0.53045122909075504</v>
      </c>
      <c r="AT121" s="94">
        <f t="shared" si="31"/>
        <v>-0.11048435534213685</v>
      </c>
      <c r="AU121" s="94">
        <f t="shared" si="32"/>
        <v>-0.13818989195678277</v>
      </c>
      <c r="AV121" s="49"/>
      <c r="AW121" s="94">
        <f t="shared" ref="AW121:AW184" si="61">LINEST($B21:$B120,$C21:$C120,TRUE)</f>
        <v>0.65928287509033456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39596</v>
      </c>
      <c r="B122" s="9">
        <v>46.96</v>
      </c>
      <c r="C122" s="9">
        <v>89.14</v>
      </c>
      <c r="D122" s="18">
        <f t="shared" ca="1" si="33"/>
        <v>-131.99500977274175</v>
      </c>
      <c r="E122" s="11">
        <f t="shared" si="40"/>
        <v>102</v>
      </c>
      <c r="F122" s="18">
        <f t="shared" ca="1" si="34"/>
        <v>6.9447135581850311E-2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6.9447135581850311E-2</v>
      </c>
      <c r="J122" s="18" t="str">
        <f t="shared" ca="1" si="48"/>
        <v/>
      </c>
      <c r="K122" s="18">
        <f t="shared" ca="1" si="36"/>
        <v>6.9447135581850311E-2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1.1197243755383357E-2</v>
      </c>
      <c r="W122" s="29">
        <f t="shared" si="44"/>
        <v>-2.4619516562220107E-3</v>
      </c>
      <c r="X122" s="18">
        <f t="shared" ca="1" si="54"/>
        <v>0</v>
      </c>
      <c r="Y122" s="18">
        <f t="shared" ca="1" si="45"/>
        <v>244.29552815051019</v>
      </c>
      <c r="Z122" s="39">
        <f t="shared" ca="1" si="55"/>
        <v>0</v>
      </c>
      <c r="AA122" s="29">
        <f t="shared" ca="1" si="46"/>
        <v>0.11244369867830084</v>
      </c>
      <c r="AB122" s="29">
        <f t="shared" ca="1" si="56"/>
        <v>0.11244369867830084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77914658879339338</v>
      </c>
      <c r="AR122" s="94">
        <f t="shared" si="29"/>
        <v>0.77589103312722563</v>
      </c>
      <c r="AS122" s="94">
        <f t="shared" si="30"/>
        <v>0.52924408834801107</v>
      </c>
      <c r="AT122" s="94">
        <f t="shared" si="31"/>
        <v>-9.1930703481392526E-2</v>
      </c>
      <c r="AU122" s="94">
        <f t="shared" si="32"/>
        <v>-0.1179889699879952</v>
      </c>
      <c r="AV122" s="49"/>
      <c r="AW122" s="94">
        <f t="shared" si="61"/>
        <v>0.67850148824934176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39597</v>
      </c>
      <c r="B123" s="9">
        <v>45.25</v>
      </c>
      <c r="C123" s="9">
        <v>86.51</v>
      </c>
      <c r="D123" s="18">
        <f t="shared" ca="1" si="33"/>
        <v>-128.42509418263285</v>
      </c>
      <c r="E123" s="11">
        <f t="shared" si="40"/>
        <v>103</v>
      </c>
      <c r="F123" s="18">
        <f t="shared" ca="1" si="34"/>
        <v>0.65784418776380105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65784418776380105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-3.6413969335604784E-2</v>
      </c>
      <c r="W123" s="29">
        <f t="shared" si="44"/>
        <v>-2.950415077406322E-2</v>
      </c>
      <c r="X123" s="18">
        <f t="shared" ca="1" si="54"/>
        <v>0</v>
      </c>
      <c r="Y123" s="18">
        <f t="shared" ca="1" si="45"/>
        <v>244.29552815051019</v>
      </c>
      <c r="Z123" s="39">
        <f t="shared" ca="1" si="55"/>
        <v>0</v>
      </c>
      <c r="AA123" s="29">
        <f t="shared" ca="1" si="46"/>
        <v>0.11244369867830084</v>
      </c>
      <c r="AB123" s="29">
        <f t="shared" ca="1" si="56"/>
        <v>0.11244369867830084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77633094655057322</v>
      </c>
      <c r="AR123" s="94">
        <f t="shared" si="29"/>
        <v>0.77113391102351081</v>
      </c>
      <c r="AS123" s="94">
        <f t="shared" si="30"/>
        <v>0.52858167123434319</v>
      </c>
      <c r="AT123" s="94">
        <f t="shared" si="31"/>
        <v>-7.47460792316927E-2</v>
      </c>
      <c r="AU123" s="94">
        <f t="shared" si="32"/>
        <v>-9.6281205282112828E-2</v>
      </c>
      <c r="AV123" s="49"/>
      <c r="AW123" s="94">
        <f t="shared" si="61"/>
        <v>0.70039482626852012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39598</v>
      </c>
      <c r="B124" s="9">
        <v>46.02</v>
      </c>
      <c r="C124" s="9">
        <v>87.45</v>
      </c>
      <c r="D124" s="18">
        <f t="shared" ca="1" si="33"/>
        <v>-129.54221230229152</v>
      </c>
      <c r="E124" s="11">
        <f t="shared" si="40"/>
        <v>104</v>
      </c>
      <c r="F124" s="18">
        <f t="shared" ca="1" si="34"/>
        <v>0.47371966382060243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47371966382060243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1.7016574585635429E-2</v>
      </c>
      <c r="W124" s="29">
        <f t="shared" si="44"/>
        <v>1.0865795861750059E-2</v>
      </c>
      <c r="X124" s="18">
        <f t="shared" ca="1" si="54"/>
        <v>0</v>
      </c>
      <c r="Y124" s="18">
        <f t="shared" ca="1" si="45"/>
        <v>244.29552815051019</v>
      </c>
      <c r="Z124" s="39">
        <f t="shared" ca="1" si="55"/>
        <v>0</v>
      </c>
      <c r="AA124" s="29">
        <f t="shared" ca="1" si="46"/>
        <v>0.11244369867830084</v>
      </c>
      <c r="AB124" s="29">
        <f t="shared" ca="1" si="56"/>
        <v>0.11244369867830084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77758017241537547</v>
      </c>
      <c r="AR124" s="94">
        <f t="shared" si="29"/>
        <v>0.77508272701787506</v>
      </c>
      <c r="AS124" s="94">
        <f t="shared" si="30"/>
        <v>0.5281442978356462</v>
      </c>
      <c r="AT124" s="94">
        <f t="shared" si="31"/>
        <v>-6.7134084033613428E-2</v>
      </c>
      <c r="AU124" s="94">
        <f t="shared" si="32"/>
        <v>-8.6337186074429736E-2</v>
      </c>
      <c r="AV124" s="49"/>
      <c r="AW124" s="94">
        <f t="shared" si="61"/>
        <v>0.72473632091638929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39601</v>
      </c>
      <c r="B125" s="9">
        <v>46.41</v>
      </c>
      <c r="C125" s="9">
        <v>87.96</v>
      </c>
      <c r="D125" s="18">
        <f t="shared" ca="1" si="33"/>
        <v>-130.17607426082975</v>
      </c>
      <c r="E125" s="11">
        <f t="shared" si="40"/>
        <v>105</v>
      </c>
      <c r="F125" s="18">
        <f t="shared" ca="1" si="34"/>
        <v>0.36924590289260339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6924590289260339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8.4745762711862984E-3</v>
      </c>
      <c r="W125" s="29">
        <f t="shared" si="44"/>
        <v>5.8319039451113878E-3</v>
      </c>
      <c r="X125" s="18">
        <f t="shared" ca="1" si="54"/>
        <v>0</v>
      </c>
      <c r="Y125" s="18">
        <f t="shared" ca="1" si="45"/>
        <v>244.29552815051019</v>
      </c>
      <c r="Z125" s="39">
        <f t="shared" ca="1" si="55"/>
        <v>0</v>
      </c>
      <c r="AA125" s="29">
        <f t="shared" ca="1" si="46"/>
        <v>0.11244369867830084</v>
      </c>
      <c r="AB125" s="29">
        <f t="shared" ca="1" si="56"/>
        <v>0.11244369867830084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78854253021549015</v>
      </c>
      <c r="AR125" s="94">
        <f t="shared" si="29"/>
        <v>0.78137742958369838</v>
      </c>
      <c r="AS125" s="94">
        <f t="shared" si="30"/>
        <v>0.52805373538110445</v>
      </c>
      <c r="AT125" s="94">
        <f t="shared" si="31"/>
        <v>-6.4420528211284508E-2</v>
      </c>
      <c r="AU125" s="94">
        <f t="shared" si="32"/>
        <v>-8.1695692677070816E-2</v>
      </c>
      <c r="AV125" s="49"/>
      <c r="AW125" s="94">
        <f t="shared" si="61"/>
        <v>0.74771638219454428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39602</v>
      </c>
      <c r="B126" s="9">
        <v>45.45</v>
      </c>
      <c r="C126" s="9">
        <v>86.88</v>
      </c>
      <c r="D126" s="18">
        <f t="shared" ca="1" si="33"/>
        <v>-128.96789599568996</v>
      </c>
      <c r="E126" s="11">
        <f t="shared" si="40"/>
        <v>106</v>
      </c>
      <c r="F126" s="18">
        <f t="shared" ca="1" si="34"/>
        <v>0.56837905093907326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56837905093907326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2.0685197155785259E-2</v>
      </c>
      <c r="W126" s="29">
        <f t="shared" si="44"/>
        <v>-1.2278308321964511E-2</v>
      </c>
      <c r="X126" s="18">
        <f t="shared" ca="1" si="54"/>
        <v>0</v>
      </c>
      <c r="Y126" s="18">
        <f t="shared" ca="1" si="45"/>
        <v>244.29552815051019</v>
      </c>
      <c r="Z126" s="39">
        <f t="shared" ca="1" si="55"/>
        <v>0</v>
      </c>
      <c r="AA126" s="29">
        <f t="shared" ca="1" si="46"/>
        <v>0.11244369867830084</v>
      </c>
      <c r="AB126" s="29">
        <f t="shared" ca="1" si="56"/>
        <v>0.11244369867830084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77566786615014405</v>
      </c>
      <c r="AR126" s="94">
        <f t="shared" si="29"/>
        <v>0.77988014917534343</v>
      </c>
      <c r="AS126" s="94">
        <f t="shared" si="30"/>
        <v>0.52797737718043092</v>
      </c>
      <c r="AT126" s="94">
        <f t="shared" si="31"/>
        <v>-6.4361474189675832E-2</v>
      </c>
      <c r="AU126" s="94">
        <f t="shared" si="32"/>
        <v>-8.2975558223289281E-2</v>
      </c>
      <c r="AV126" s="49"/>
      <c r="AW126" s="94">
        <f t="shared" si="61"/>
        <v>0.76437541090167138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39603</v>
      </c>
      <c r="B127" s="9">
        <v>44.68</v>
      </c>
      <c r="C127" s="9">
        <v>86.65</v>
      </c>
      <c r="D127" s="18">
        <f t="shared" ca="1" si="33"/>
        <v>-129.2761543281139</v>
      </c>
      <c r="E127" s="11">
        <f t="shared" si="40"/>
        <v>107</v>
      </c>
      <c r="F127" s="18">
        <f t="shared" ca="1" si="34"/>
        <v>0.51757160478787712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51757160478787712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-1.6941694169417008E-2</v>
      </c>
      <c r="W127" s="29">
        <f t="shared" si="44"/>
        <v>-2.6473296500919632E-3</v>
      </c>
      <c r="X127" s="18">
        <f t="shared" ca="1" si="54"/>
        <v>0</v>
      </c>
      <c r="Y127" s="18">
        <f t="shared" ca="1" si="45"/>
        <v>244.29552815051019</v>
      </c>
      <c r="Z127" s="39">
        <f t="shared" ca="1" si="55"/>
        <v>0</v>
      </c>
      <c r="AA127" s="29">
        <f t="shared" ca="1" si="46"/>
        <v>0.11244369867830084</v>
      </c>
      <c r="AB127" s="29">
        <f t="shared" ca="1" si="56"/>
        <v>0.11244369867830084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7941155732463181</v>
      </c>
      <c r="AR127" s="94">
        <f t="shared" si="29"/>
        <v>0.78113577885463281</v>
      </c>
      <c r="AS127" s="94">
        <f t="shared" si="30"/>
        <v>0.52802162463085878</v>
      </c>
      <c r="AT127" s="94">
        <f t="shared" si="31"/>
        <v>-6.8413344537815113E-2</v>
      </c>
      <c r="AU127" s="94">
        <f t="shared" si="32"/>
        <v>-8.6150362545018011E-2</v>
      </c>
      <c r="AV127" s="49"/>
      <c r="AW127" s="94">
        <f t="shared" si="61"/>
        <v>0.78488596672472544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39604</v>
      </c>
      <c r="B128" s="9">
        <v>45.79</v>
      </c>
      <c r="C128" s="9">
        <v>86.45</v>
      </c>
      <c r="D128" s="18">
        <f t="shared" ca="1" si="33"/>
        <v>-127.76463983456952</v>
      </c>
      <c r="E128" s="11">
        <f t="shared" si="40"/>
        <v>108</v>
      </c>
      <c r="F128" s="18">
        <f t="shared" ca="1" si="34"/>
        <v>0.76670093288626973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76670093288626973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2.4843330349149494E-2</v>
      </c>
      <c r="W128" s="29">
        <f t="shared" si="44"/>
        <v>-2.3081361800346548E-3</v>
      </c>
      <c r="X128" s="18">
        <f t="shared" ca="1" si="54"/>
        <v>0</v>
      </c>
      <c r="Y128" s="18">
        <f t="shared" ca="1" si="45"/>
        <v>244.29552815051019</v>
      </c>
      <c r="Z128" s="39">
        <f t="shared" ca="1" si="55"/>
        <v>0</v>
      </c>
      <c r="AA128" s="29">
        <f t="shared" ca="1" si="46"/>
        <v>0.11244369867830084</v>
      </c>
      <c r="AB128" s="29">
        <f t="shared" ca="1" si="56"/>
        <v>0.11244369867830084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83090118068532504</v>
      </c>
      <c r="AR128" s="94">
        <f t="shared" si="29"/>
        <v>0.79417291476655905</v>
      </c>
      <c r="AS128" s="94">
        <f t="shared" si="30"/>
        <v>0.52776911150658812</v>
      </c>
      <c r="AT128" s="94">
        <f t="shared" si="31"/>
        <v>-6.9061613445378145E-2</v>
      </c>
      <c r="AU128" s="94">
        <f t="shared" si="32"/>
        <v>-8.3116518607442957E-2</v>
      </c>
      <c r="AV128" s="49"/>
      <c r="AW128" s="94">
        <f t="shared" si="61"/>
        <v>0.79857137043993232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39605</v>
      </c>
      <c r="B129" s="9">
        <v>46.69</v>
      </c>
      <c r="C129" s="9">
        <v>89.06</v>
      </c>
      <c r="D129" s="18">
        <f t="shared" ca="1" si="33"/>
        <v>-132.104403975324</v>
      </c>
      <c r="E129" s="11">
        <f t="shared" si="40"/>
        <v>109</v>
      </c>
      <c r="F129" s="18">
        <f t="shared" ca="1" si="34"/>
        <v>5.1416673880309557E-2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5.1416673880309557E-2</v>
      </c>
      <c r="J129" s="18" t="str">
        <f t="shared" ca="1" si="48"/>
        <v/>
      </c>
      <c r="K129" s="18">
        <f t="shared" ca="1" si="36"/>
        <v>5.1416673880309557E-2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1.9654946494867844E-2</v>
      </c>
      <c r="W129" s="29">
        <f t="shared" si="44"/>
        <v>3.0190861769809129E-2</v>
      </c>
      <c r="X129" s="18">
        <f t="shared" ca="1" si="54"/>
        <v>0</v>
      </c>
      <c r="Y129" s="18">
        <f t="shared" ca="1" si="45"/>
        <v>244.29552815051019</v>
      </c>
      <c r="Z129" s="39">
        <f t="shared" ca="1" si="55"/>
        <v>0</v>
      </c>
      <c r="AA129" s="29">
        <f t="shared" ca="1" si="46"/>
        <v>0.11244369867830084</v>
      </c>
      <c r="AB129" s="29">
        <f t="shared" ca="1" si="56"/>
        <v>0.11244369867830084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8348306612208154</v>
      </c>
      <c r="AR129" s="94">
        <f t="shared" si="29"/>
        <v>0.80170018862796932</v>
      </c>
      <c r="AS129" s="94">
        <f t="shared" si="30"/>
        <v>0.52771122447393937</v>
      </c>
      <c r="AT129" s="94">
        <f t="shared" si="31"/>
        <v>-6.4573267707082826E-2</v>
      </c>
      <c r="AU129" s="94">
        <f t="shared" si="32"/>
        <v>-7.7348941176470509E-2</v>
      </c>
      <c r="AV129" s="49"/>
      <c r="AW129" s="94">
        <f t="shared" si="61"/>
        <v>0.80638237040199479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39608</v>
      </c>
      <c r="B130" s="9">
        <v>46.65</v>
      </c>
      <c r="C130" s="9">
        <v>87.986999999999995</v>
      </c>
      <c r="D130" s="18">
        <f t="shared" ca="1" si="33"/>
        <v>-129.99027871745824</v>
      </c>
      <c r="E130" s="11">
        <f t="shared" si="40"/>
        <v>110</v>
      </c>
      <c r="F130" s="18">
        <f t="shared" ca="1" si="34"/>
        <v>0.3998689098710419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998689098710419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-8.5671449989289244E-4</v>
      </c>
      <c r="W130" s="29">
        <f t="shared" si="44"/>
        <v>-1.2048057489333118E-2</v>
      </c>
      <c r="X130" s="18">
        <f t="shared" ca="1" si="54"/>
        <v>0</v>
      </c>
      <c r="Y130" s="18">
        <f t="shared" ca="1" si="45"/>
        <v>244.29552815051019</v>
      </c>
      <c r="Z130" s="39">
        <f t="shared" ca="1" si="55"/>
        <v>0</v>
      </c>
      <c r="AA130" s="29">
        <f t="shared" ca="1" si="46"/>
        <v>0.11244369867830084</v>
      </c>
      <c r="AB130" s="29">
        <f t="shared" ca="1" si="56"/>
        <v>0.11244369867830084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8982421605940234</v>
      </c>
      <c r="AR130" s="94">
        <f t="shared" si="29"/>
        <v>0.82207131754430374</v>
      </c>
      <c r="AS130" s="94">
        <f t="shared" si="30"/>
        <v>0.52763214080255705</v>
      </c>
      <c r="AT130" s="94">
        <f t="shared" si="31"/>
        <v>-5.8895006002401017E-2</v>
      </c>
      <c r="AU130" s="94">
        <f t="shared" si="32"/>
        <v>-6.5566957983193203E-2</v>
      </c>
      <c r="AV130" s="49"/>
      <c r="AW130" s="94">
        <f t="shared" si="61"/>
        <v>0.81212915782908068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39609</v>
      </c>
      <c r="B131" s="9">
        <v>44.21</v>
      </c>
      <c r="C131" s="9">
        <v>85.55</v>
      </c>
      <c r="D131" s="18">
        <f t="shared" ca="1" si="33"/>
        <v>-127.53782461361968</v>
      </c>
      <c r="E131" s="11">
        <f t="shared" si="40"/>
        <v>111</v>
      </c>
      <c r="F131" s="18">
        <f t="shared" ca="1" si="34"/>
        <v>0.80408484408200076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80408484408200076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5.2304394426580872E-2</v>
      </c>
      <c r="W131" s="29">
        <f t="shared" si="44"/>
        <v>-2.7697273460852146E-2</v>
      </c>
      <c r="X131" s="18">
        <f t="shared" ca="1" si="54"/>
        <v>0</v>
      </c>
      <c r="Y131" s="18">
        <f t="shared" ca="1" si="45"/>
        <v>244.29552815051019</v>
      </c>
      <c r="Z131" s="39">
        <f t="shared" ca="1" si="55"/>
        <v>0</v>
      </c>
      <c r="AA131" s="29">
        <f t="shared" ca="1" si="46"/>
        <v>0.11244369867830084</v>
      </c>
      <c r="AB131" s="29">
        <f t="shared" ca="1" si="56"/>
        <v>0.11244369867830084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89931897285269291</v>
      </c>
      <c r="AR131" s="94">
        <f t="shared" si="29"/>
        <v>0.82444667454312515</v>
      </c>
      <c r="AS131" s="94">
        <f t="shared" si="30"/>
        <v>0.52754213792859839</v>
      </c>
      <c r="AT131" s="94">
        <f t="shared" si="31"/>
        <v>-5.374015366146459E-2</v>
      </c>
      <c r="AU131" s="94">
        <f t="shared" si="32"/>
        <v>-5.9756499399759855E-2</v>
      </c>
      <c r="AV131" s="49"/>
      <c r="AW131" s="94">
        <f t="shared" si="61"/>
        <v>0.82201766848274316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39610</v>
      </c>
      <c r="B132" s="9">
        <v>44.11</v>
      </c>
      <c r="C132" s="9">
        <v>87.02</v>
      </c>
      <c r="D132" s="18">
        <f t="shared" ca="1" si="33"/>
        <v>-130.58895614117108</v>
      </c>
      <c r="E132" s="11">
        <f t="shared" si="40"/>
        <v>112</v>
      </c>
      <c r="F132" s="18">
        <f t="shared" ca="1" si="34"/>
        <v>0.30119429910530804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30119429910530804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-2.2619316896630042E-3</v>
      </c>
      <c r="W132" s="29">
        <f t="shared" si="44"/>
        <v>1.7182933956750426E-2</v>
      </c>
      <c r="X132" s="18">
        <f t="shared" ca="1" si="54"/>
        <v>0</v>
      </c>
      <c r="Y132" s="18">
        <f t="shared" ca="1" si="45"/>
        <v>244.29552815051019</v>
      </c>
      <c r="Z132" s="39">
        <f t="shared" ca="1" si="55"/>
        <v>0</v>
      </c>
      <c r="AA132" s="29">
        <f t="shared" ca="1" si="46"/>
        <v>0.11244369867830084</v>
      </c>
      <c r="AB132" s="29">
        <f t="shared" ca="1" si="56"/>
        <v>0.11244369867830084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91362413172345924</v>
      </c>
      <c r="AR132" s="94">
        <f t="shared" si="29"/>
        <v>0.82745180108099792</v>
      </c>
      <c r="AS132" s="94">
        <f t="shared" si="30"/>
        <v>0.5273402927965064</v>
      </c>
      <c r="AT132" s="94">
        <f t="shared" si="31"/>
        <v>-5.7472696278511412E-2</v>
      </c>
      <c r="AU132" s="94">
        <f t="shared" si="32"/>
        <v>-6.2906280912364915E-2</v>
      </c>
      <c r="AV132" s="49"/>
      <c r="AW132" s="94">
        <f t="shared" si="61"/>
        <v>0.83416086974199444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39611</v>
      </c>
      <c r="B133" s="9">
        <v>43.18</v>
      </c>
      <c r="C133" s="9">
        <v>85.6</v>
      </c>
      <c r="D133" s="18">
        <f t="shared" ca="1" si="33"/>
        <v>-128.66820323700577</v>
      </c>
      <c r="E133" s="11">
        <f t="shared" si="40"/>
        <v>113</v>
      </c>
      <c r="F133" s="18">
        <f t="shared" ca="1" si="34"/>
        <v>0.61777471067361434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61777471067361434</v>
      </c>
      <c r="J133" s="18" t="str">
        <f t="shared" ca="1" si="48"/>
        <v/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-2.1083654500113347E-2</v>
      </c>
      <c r="W133" s="29">
        <f t="shared" si="44"/>
        <v>-1.6318087795909007E-2</v>
      </c>
      <c r="X133" s="18">
        <f t="shared" ca="1" si="54"/>
        <v>0</v>
      </c>
      <c r="Y133" s="18">
        <f t="shared" ca="1" si="45"/>
        <v>244.29552815051019</v>
      </c>
      <c r="Z133" s="39">
        <f t="shared" ca="1" si="55"/>
        <v>0</v>
      </c>
      <c r="AA133" s="29">
        <f t="shared" ca="1" si="46"/>
        <v>0.11244369867830084</v>
      </c>
      <c r="AB133" s="29">
        <f t="shared" ca="1" si="56"/>
        <v>0.11244369867830084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9080673792645122</v>
      </c>
      <c r="AR133" s="94">
        <f t="shared" si="29"/>
        <v>0.84219577632344145</v>
      </c>
      <c r="AS133" s="94">
        <f t="shared" si="30"/>
        <v>0.52681656615655625</v>
      </c>
      <c r="AT133" s="94">
        <f t="shared" si="31"/>
        <v>-6.4313522208883561E-2</v>
      </c>
      <c r="AU133" s="94">
        <f t="shared" si="32"/>
        <v>-7.0824614645858333E-2</v>
      </c>
      <c r="AV133" s="49"/>
      <c r="AW133" s="94">
        <f t="shared" si="61"/>
        <v>0.84788234439885157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39612</v>
      </c>
      <c r="B134" s="9">
        <v>43.15</v>
      </c>
      <c r="C134" s="9">
        <v>85.83</v>
      </c>
      <c r="D134" s="18">
        <f t="shared" ca="1" si="33"/>
        <v>-129.15994490458183</v>
      </c>
      <c r="E134" s="11">
        <f t="shared" si="40"/>
        <v>114</v>
      </c>
      <c r="F134" s="18">
        <f t="shared" ca="1" si="34"/>
        <v>0.53672535801147847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53672535801147847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6.9476609541457011E-4</v>
      </c>
      <c r="W134" s="29">
        <f t="shared" si="44"/>
        <v>2.6869158878505138E-3</v>
      </c>
      <c r="X134" s="18">
        <f t="shared" ca="1" si="54"/>
        <v>0</v>
      </c>
      <c r="Y134" s="18">
        <f t="shared" ca="1" si="45"/>
        <v>244.29552815051019</v>
      </c>
      <c r="Z134" s="39">
        <f t="shared" ca="1" si="55"/>
        <v>0</v>
      </c>
      <c r="AA134" s="29">
        <f t="shared" ca="1" si="46"/>
        <v>0.11244369867830084</v>
      </c>
      <c r="AB134" s="29">
        <f t="shared" ca="1" si="56"/>
        <v>0.11244369867830084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89570395139421488</v>
      </c>
      <c r="AR134" s="94">
        <f t="shared" si="29"/>
        <v>0.84908279229104355</v>
      </c>
      <c r="AS134" s="94">
        <f t="shared" si="30"/>
        <v>0.52609067891797967</v>
      </c>
      <c r="AT134" s="94">
        <f t="shared" si="31"/>
        <v>-6.8250146458583461E-2</v>
      </c>
      <c r="AU134" s="94">
        <f t="shared" si="32"/>
        <v>-7.619721488595442E-2</v>
      </c>
      <c r="AV134" s="49"/>
      <c r="AW134" s="94">
        <f t="shared" si="61"/>
        <v>0.8590220580818454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39615</v>
      </c>
      <c r="B135" s="9">
        <v>43.65</v>
      </c>
      <c r="C135" s="9">
        <v>87.01</v>
      </c>
      <c r="D135" s="18">
        <f t="shared" ca="1" si="33"/>
        <v>-131.02888041649385</v>
      </c>
      <c r="E135" s="11">
        <f t="shared" si="40"/>
        <v>115</v>
      </c>
      <c r="F135" s="18">
        <f t="shared" ca="1" si="34"/>
        <v>0.22868554077489039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22868554077489039</v>
      </c>
      <c r="J135" s="18" t="str">
        <f t="shared" ca="1" si="48"/>
        <v/>
      </c>
      <c r="K135" s="18">
        <f t="shared" ca="1" si="36"/>
        <v>0.22868554077489039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1.1587485515643106E-2</v>
      </c>
      <c r="W135" s="29">
        <f t="shared" si="44"/>
        <v>1.3748106722591249E-2</v>
      </c>
      <c r="X135" s="18">
        <f t="shared" ca="1" si="54"/>
        <v>0</v>
      </c>
      <c r="Y135" s="18">
        <f t="shared" ca="1" si="45"/>
        <v>244.29552815051019</v>
      </c>
      <c r="Z135" s="39">
        <f t="shared" ca="1" si="55"/>
        <v>0</v>
      </c>
      <c r="AA135" s="29">
        <f t="shared" ca="1" si="46"/>
        <v>0.11244369867830084</v>
      </c>
      <c r="AB135" s="29">
        <f t="shared" ca="1" si="56"/>
        <v>0.11244369867830084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88864601561534917</v>
      </c>
      <c r="AR135" s="94">
        <f t="shared" ref="AR135:AR198" si="63">LINEST($B85:$B134,$C85:$C134,TRUE)</f>
        <v>0.85516588555995443</v>
      </c>
      <c r="AS135" s="94">
        <f t="shared" ref="AS135:AS198" si="64">LINEST($B85:$B134,$C85:$C134,FALSE)</f>
        <v>0.52530916659838878</v>
      </c>
      <c r="AT135" s="94">
        <f t="shared" ref="AT135:AT198" si="65">LINEST($B85:$B134,$E85:$E134,TRUE)</f>
        <v>-7.136612244897958E-2</v>
      </c>
      <c r="AU135" s="94">
        <f t="shared" ref="AU135:AU198" si="66">LINEST($C85:$C134,$E85:$E134,TRUE)</f>
        <v>-8.0308830732292891E-2</v>
      </c>
      <c r="AV135" s="49"/>
      <c r="AW135" s="94">
        <f t="shared" si="61"/>
        <v>0.86988113938374456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39616</v>
      </c>
      <c r="B136" s="9">
        <v>44.04</v>
      </c>
      <c r="C136" s="9">
        <v>87.25</v>
      </c>
      <c r="D136" s="18">
        <f t="shared" ca="1" si="33"/>
        <v>-131.12069780874714</v>
      </c>
      <c r="E136" s="11">
        <f t="shared" si="40"/>
        <v>116</v>
      </c>
      <c r="F136" s="18">
        <f t="shared" ca="1" si="34"/>
        <v>0.21355210650250703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21355210650250703</v>
      </c>
      <c r="J136" s="18" t="str">
        <f t="shared" ca="1" si="48"/>
        <v/>
      </c>
      <c r="K136" s="18">
        <f t="shared" ca="1" si="36"/>
        <v>0.21355210650250703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8.9347079037800821E-3</v>
      </c>
      <c r="W136" s="29">
        <f t="shared" si="44"/>
        <v>2.7583036432593366E-3</v>
      </c>
      <c r="X136" s="18">
        <f t="shared" ca="1" si="54"/>
        <v>0</v>
      </c>
      <c r="Y136" s="18">
        <f t="shared" ca="1" si="45"/>
        <v>244.29552815051019</v>
      </c>
      <c r="Z136" s="39">
        <f t="shared" ca="1" si="55"/>
        <v>0</v>
      </c>
      <c r="AA136" s="29">
        <f t="shared" ca="1" si="46"/>
        <v>0.11244369867830084</v>
      </c>
      <c r="AB136" s="29">
        <f t="shared" ca="1" si="56"/>
        <v>0.11244369867830084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90683728333318603</v>
      </c>
      <c r="AR136" s="94">
        <f t="shared" si="63"/>
        <v>0.85661592044952273</v>
      </c>
      <c r="AS136" s="94">
        <f t="shared" si="64"/>
        <v>0.52450462849618329</v>
      </c>
      <c r="AT136" s="94">
        <f t="shared" si="65"/>
        <v>-7.1881858343337338E-2</v>
      </c>
      <c r="AU136" s="94">
        <f t="shared" si="66"/>
        <v>-7.9266545018007201E-2</v>
      </c>
      <c r="AV136" s="49"/>
      <c r="AW136" s="94">
        <f t="shared" si="61"/>
        <v>0.87917752561220452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39617</v>
      </c>
      <c r="B137" s="9">
        <v>44.28</v>
      </c>
      <c r="C137" s="9">
        <v>88.28</v>
      </c>
      <c r="D137" s="18">
        <f t="shared" ca="1" si="33"/>
        <v>-132.94849745050081</v>
      </c>
      <c r="E137" s="11">
        <f t="shared" si="40"/>
        <v>117</v>
      </c>
      <c r="F137" s="18">
        <f t="shared" ca="1" si="34"/>
        <v>-8.7707655539731297E-2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-8.7707655539731297E-2</v>
      </c>
      <c r="J137" s="18" t="str">
        <f t="shared" ca="1" si="48"/>
        <v/>
      </c>
      <c r="K137" s="18">
        <f t="shared" ca="1" si="36"/>
        <v>-8.7707655539731297E-2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4495912806539959E-3</v>
      </c>
      <c r="W137" s="29">
        <f t="shared" si="44"/>
        <v>1.1805157593123223E-2</v>
      </c>
      <c r="X137" s="18">
        <f t="shared" ca="1" si="54"/>
        <v>0</v>
      </c>
      <c r="Y137" s="18">
        <f t="shared" ca="1" si="45"/>
        <v>244.29552815051019</v>
      </c>
      <c r="Z137" s="39">
        <f t="shared" ca="1" si="55"/>
        <v>0</v>
      </c>
      <c r="AA137" s="29">
        <f t="shared" ca="1" si="46"/>
        <v>0.11244369867830084</v>
      </c>
      <c r="AB137" s="29">
        <f t="shared" ca="1" si="56"/>
        <v>0.11244369867830084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93730238802675603</v>
      </c>
      <c r="AR137" s="94">
        <f t="shared" si="63"/>
        <v>0.85725033987755395</v>
      </c>
      <c r="AS137" s="94">
        <f t="shared" si="64"/>
        <v>0.52380827722477474</v>
      </c>
      <c r="AT137" s="94">
        <f t="shared" si="65"/>
        <v>-7.0387030012004817E-2</v>
      </c>
      <c r="AU137" s="94">
        <f t="shared" si="66"/>
        <v>-7.509532773109244E-2</v>
      </c>
      <c r="AV137" s="49"/>
      <c r="AW137" s="94">
        <f t="shared" si="61"/>
        <v>0.88386160292472116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39618</v>
      </c>
      <c r="B138" s="9">
        <v>44.05</v>
      </c>
      <c r="C138" s="9">
        <v>88.42</v>
      </c>
      <c r="D138" s="18">
        <f t="shared" ca="1" si="33"/>
        <v>-133.45955759598189</v>
      </c>
      <c r="E138" s="11">
        <f t="shared" si="40"/>
        <v>118</v>
      </c>
      <c r="F138" s="18">
        <f t="shared" ca="1" si="34"/>
        <v>-0.1719410990199941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-0.1719410990199941</v>
      </c>
      <c r="J138" s="18" t="str">
        <f t="shared" ca="1" si="48"/>
        <v/>
      </c>
      <c r="K138" s="18">
        <f t="shared" ca="1" si="36"/>
        <v>-0.1719410990199941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5.1942186088528453E-3</v>
      </c>
      <c r="W138" s="29">
        <f t="shared" si="44"/>
        <v>1.5858631626642565E-3</v>
      </c>
      <c r="X138" s="18">
        <f t="shared" ca="1" si="54"/>
        <v>0</v>
      </c>
      <c r="Y138" s="18">
        <f t="shared" ca="1" si="45"/>
        <v>244.29552815051019</v>
      </c>
      <c r="Z138" s="39">
        <f t="shared" ca="1" si="55"/>
        <v>0</v>
      </c>
      <c r="AA138" s="29">
        <f t="shared" ca="1" si="46"/>
        <v>0.11244369867830084</v>
      </c>
      <c r="AB138" s="29">
        <f t="shared" ca="1" si="56"/>
        <v>0.11244369867830084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99241049976836793</v>
      </c>
      <c r="AR138" s="94">
        <f t="shared" si="63"/>
        <v>0.85370671110679519</v>
      </c>
      <c r="AS138" s="94">
        <f t="shared" si="64"/>
        <v>0.52310805062309873</v>
      </c>
      <c r="AT138" s="94">
        <f t="shared" si="65"/>
        <v>-6.9600004801920787E-2</v>
      </c>
      <c r="AU138" s="94">
        <f t="shared" si="66"/>
        <v>-7.01322737094838E-2</v>
      </c>
      <c r="AV138" s="49"/>
      <c r="AW138" s="94">
        <f t="shared" si="61"/>
        <v>0.88787734467440771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39619</v>
      </c>
      <c r="B139" s="9">
        <v>43.84</v>
      </c>
      <c r="C139" s="9">
        <v>88.95</v>
      </c>
      <c r="D139" s="18">
        <f t="shared" ca="1" si="33"/>
        <v>-134.73357100387457</v>
      </c>
      <c r="E139" s="11">
        <f t="shared" si="40"/>
        <v>119</v>
      </c>
      <c r="F139" s="18">
        <f t="shared" ca="1" si="34"/>
        <v>-0.38192526103248203</v>
      </c>
      <c r="G139" s="112">
        <f t="shared" ca="1" si="47"/>
        <v>0</v>
      </c>
      <c r="H139" s="18" t="str">
        <f t="shared" ca="1" si="41"/>
        <v/>
      </c>
      <c r="I139" s="18" t="str">
        <f t="shared" ca="1" si="35"/>
        <v/>
      </c>
      <c r="J139" s="18" t="str">
        <f t="shared" ca="1" si="48"/>
        <v/>
      </c>
      <c r="K139" s="18">
        <f t="shared" ca="1" si="36"/>
        <v>-0.38192526103248203</v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-4.7673098751417429E-3</v>
      </c>
      <c r="W139" s="29">
        <f t="shared" si="44"/>
        <v>5.9941189776068892E-3</v>
      </c>
      <c r="X139" s="18">
        <f t="shared" ca="1" si="54"/>
        <v>0</v>
      </c>
      <c r="Y139" s="18">
        <f t="shared" ca="1" si="45"/>
        <v>244.29552815051019</v>
      </c>
      <c r="Z139" s="39">
        <f t="shared" ca="1" si="55"/>
        <v>0</v>
      </c>
      <c r="AA139" s="29">
        <f t="shared" ca="1" si="46"/>
        <v>0.11244369867830084</v>
      </c>
      <c r="AB139" s="29">
        <f t="shared" ca="1" si="56"/>
        <v>0.11244369867830084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1.1137510232847914</v>
      </c>
      <c r="AR139" s="94">
        <f t="shared" si="63"/>
        <v>0.8554908481900797</v>
      </c>
      <c r="AS139" s="94">
        <f t="shared" si="64"/>
        <v>0.52235297731895547</v>
      </c>
      <c r="AT139" s="94">
        <f t="shared" si="65"/>
        <v>-6.6702535414165709E-2</v>
      </c>
      <c r="AU139" s="94">
        <f t="shared" si="66"/>
        <v>-5.9889987995198062E-2</v>
      </c>
      <c r="AV139" s="49"/>
      <c r="AW139" s="94">
        <f t="shared" si="61"/>
        <v>0.88990970365381394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39622</v>
      </c>
      <c r="B140" s="9">
        <v>44.28</v>
      </c>
      <c r="C140" s="9">
        <v>87.09</v>
      </c>
      <c r="D140" s="18">
        <f t="shared" ca="1" si="33"/>
        <v>-130.55948621391161</v>
      </c>
      <c r="E140" s="11">
        <f t="shared" si="40"/>
        <v>120</v>
      </c>
      <c r="F140" s="18">
        <f t="shared" ca="1" si="34"/>
        <v>0.30605156194242727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0.30605156194242727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1.0036496350364911E-2</v>
      </c>
      <c r="W140" s="29">
        <f t="shared" si="44"/>
        <v>-2.0910623946037092E-2</v>
      </c>
      <c r="X140" s="18">
        <f t="shared" ca="1" si="54"/>
        <v>0</v>
      </c>
      <c r="Y140" s="18">
        <f t="shared" ca="1" si="45"/>
        <v>244.29552815051019</v>
      </c>
      <c r="Z140" s="39">
        <f t="shared" ca="1" si="55"/>
        <v>0</v>
      </c>
      <c r="AA140" s="29">
        <f t="shared" ca="1" si="46"/>
        <v>0.11244369867830084</v>
      </c>
      <c r="AB140" s="29">
        <f t="shared" ca="1" si="56"/>
        <v>0.11244369867830084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1.309749539165078</v>
      </c>
      <c r="AR140" s="94">
        <f t="shared" si="63"/>
        <v>0.84700224504458843</v>
      </c>
      <c r="AS140" s="94">
        <f t="shared" si="64"/>
        <v>0.52149414432760055</v>
      </c>
      <c r="AT140" s="94">
        <f t="shared" si="65"/>
        <v>-6.4573853541416606E-2</v>
      </c>
      <c r="AU140" s="94">
        <f t="shared" si="66"/>
        <v>-4.9302444177671025E-2</v>
      </c>
      <c r="AV140" s="49"/>
      <c r="AW140" s="94">
        <f t="shared" si="61"/>
        <v>0.89238870352899735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39623</v>
      </c>
      <c r="B141" s="9">
        <v>44.06</v>
      </c>
      <c r="C141" s="9">
        <v>87.47</v>
      </c>
      <c r="D141" s="18">
        <f t="shared" ca="1" si="33"/>
        <v>-131.54236375164598</v>
      </c>
      <c r="E141" s="11">
        <f t="shared" si="40"/>
        <v>121</v>
      </c>
      <c r="F141" s="18">
        <f t="shared" ca="1" si="34"/>
        <v>0.14405270475345006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4405270475345006</v>
      </c>
      <c r="J141" s="18" t="str">
        <f t="shared" ca="1" si="48"/>
        <v/>
      </c>
      <c r="K141" s="18">
        <f t="shared" ca="1" si="36"/>
        <v>0.14405270475345006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4.9683830171634788E-3</v>
      </c>
      <c r="W141" s="29">
        <f t="shared" si="44"/>
        <v>4.363302330921982E-3</v>
      </c>
      <c r="X141" s="18">
        <f t="shared" ca="1" si="54"/>
        <v>0</v>
      </c>
      <c r="Y141" s="18">
        <f t="shared" ca="1" si="45"/>
        <v>244.29552815051019</v>
      </c>
      <c r="Z141" s="39">
        <f t="shared" ca="1" si="55"/>
        <v>0</v>
      </c>
      <c r="AA141" s="29">
        <f t="shared" ca="1" si="46"/>
        <v>0.11244369867830084</v>
      </c>
      <c r="AB141" s="29">
        <f t="shared" ca="1" si="56"/>
        <v>0.11244369867830084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1.4303587891246554</v>
      </c>
      <c r="AR141" s="94">
        <f t="shared" si="63"/>
        <v>0.85590310906408529</v>
      </c>
      <c r="AS141" s="94">
        <f t="shared" si="64"/>
        <v>0.52109578511618992</v>
      </c>
      <c r="AT141" s="94">
        <f t="shared" si="65"/>
        <v>-6.2895111644657914E-2</v>
      </c>
      <c r="AU141" s="94">
        <f t="shared" si="66"/>
        <v>-4.3971563025210048E-2</v>
      </c>
      <c r="AV141" s="49"/>
      <c r="AW141" s="94">
        <f t="shared" si="61"/>
        <v>0.89283563609249583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39624</v>
      </c>
      <c r="B142" s="9">
        <v>43.88</v>
      </c>
      <c r="C142" s="9">
        <v>87.42</v>
      </c>
      <c r="D142" s="18">
        <f t="shared" ca="1" si="33"/>
        <v>-131.62198512825989</v>
      </c>
      <c r="E142" s="11">
        <f t="shared" si="40"/>
        <v>122</v>
      </c>
      <c r="F142" s="18">
        <f t="shared" ca="1" si="34"/>
        <v>0.13092942995667339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3092942995667339</v>
      </c>
      <c r="J142" s="18" t="str">
        <f t="shared" ca="1" si="48"/>
        <v/>
      </c>
      <c r="K142" s="18">
        <f t="shared" ca="1" si="36"/>
        <v>0.13092942995667339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4.0853381752156085E-3</v>
      </c>
      <c r="W142" s="29">
        <f t="shared" si="44"/>
        <v>-5.7162455699093586E-4</v>
      </c>
      <c r="X142" s="18">
        <f t="shared" ca="1" si="54"/>
        <v>0</v>
      </c>
      <c r="Y142" s="18">
        <f t="shared" ca="1" si="45"/>
        <v>244.29552815051019</v>
      </c>
      <c r="Z142" s="39">
        <f t="shared" ca="1" si="55"/>
        <v>0</v>
      </c>
      <c r="AA142" s="29">
        <f t="shared" ca="1" si="46"/>
        <v>0.11244369867830084</v>
      </c>
      <c r="AB142" s="29">
        <f t="shared" ca="1" si="56"/>
        <v>0.11244369867830084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1.6370910894906965</v>
      </c>
      <c r="AR142" s="94">
        <f t="shared" si="63"/>
        <v>0.86567191978018609</v>
      </c>
      <c r="AS142" s="94">
        <f t="shared" si="64"/>
        <v>0.52062924989842729</v>
      </c>
      <c r="AT142" s="94">
        <f t="shared" si="65"/>
        <v>-6.1894400960384177E-2</v>
      </c>
      <c r="AU142" s="94">
        <f t="shared" si="66"/>
        <v>-3.7807548619447739E-2</v>
      </c>
      <c r="AV142" s="49"/>
      <c r="AW142" s="94">
        <f t="shared" si="61"/>
        <v>0.89495356403596971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39625</v>
      </c>
      <c r="B143" s="9">
        <v>46.42</v>
      </c>
      <c r="C143" s="9">
        <v>90.61</v>
      </c>
      <c r="D143" s="18">
        <f t="shared" ca="1" si="33"/>
        <v>-135.48614130029313</v>
      </c>
      <c r="E143" s="11">
        <f t="shared" si="40"/>
        <v>123</v>
      </c>
      <c r="F143" s="18">
        <f t="shared" ca="1" si="34"/>
        <v>-0.50596464874216895</v>
      </c>
      <c r="G143" s="112">
        <f t="shared" ca="1" si="47"/>
        <v>0</v>
      </c>
      <c r="H143" s="18" t="str">
        <f t="shared" ca="1" si="41"/>
        <v/>
      </c>
      <c r="I143" s="18" t="str">
        <f t="shared" ca="1" si="35"/>
        <v/>
      </c>
      <c r="J143" s="18" t="str">
        <f t="shared" ca="1" si="48"/>
        <v/>
      </c>
      <c r="K143" s="18">
        <f t="shared" ca="1" si="36"/>
        <v>-0.50596464874216895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5.7885141294439356E-2</v>
      </c>
      <c r="W143" s="29">
        <f t="shared" si="44"/>
        <v>3.6490505605124658E-2</v>
      </c>
      <c r="X143" s="18">
        <f t="shared" ca="1" si="54"/>
        <v>0</v>
      </c>
      <c r="Y143" s="18">
        <f t="shared" ca="1" si="45"/>
        <v>244.29552815051019</v>
      </c>
      <c r="Z143" s="39">
        <f t="shared" ca="1" si="55"/>
        <v>0</v>
      </c>
      <c r="AA143" s="29">
        <f t="shared" ca="1" si="46"/>
        <v>0.11244369867830084</v>
      </c>
      <c r="AB143" s="29">
        <f t="shared" ca="1" si="56"/>
        <v>0.11244369867830084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1.937322611239225</v>
      </c>
      <c r="AR143" s="94">
        <f t="shared" si="63"/>
        <v>0.86661349143575239</v>
      </c>
      <c r="AS143" s="94">
        <f t="shared" si="64"/>
        <v>0.5199325540504468</v>
      </c>
      <c r="AT143" s="94">
        <f t="shared" si="65"/>
        <v>-5.8244950780312117E-2</v>
      </c>
      <c r="AU143" s="94">
        <f t="shared" si="66"/>
        <v>-3.0064662665066008E-2</v>
      </c>
      <c r="AV143" s="49"/>
      <c r="AW143" s="94">
        <f t="shared" si="61"/>
        <v>0.8999439810622939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39626</v>
      </c>
      <c r="B144" s="9">
        <v>48.29</v>
      </c>
      <c r="C144" s="9">
        <v>91.47</v>
      </c>
      <c r="D144" s="18">
        <f t="shared" ca="1" si="33"/>
        <v>-135.3426536225341</v>
      </c>
      <c r="E144" s="11">
        <f t="shared" si="40"/>
        <v>124</v>
      </c>
      <c r="F144" s="18">
        <f t="shared" ca="1" si="34"/>
        <v>-0.48231486641908911</v>
      </c>
      <c r="G144" s="112">
        <f t="shared" ca="1" si="47"/>
        <v>0</v>
      </c>
      <c r="H144" s="18" t="str">
        <f t="shared" ca="1" si="41"/>
        <v/>
      </c>
      <c r="I144" s="18" t="str">
        <f t="shared" ca="1" si="35"/>
        <v/>
      </c>
      <c r="J144" s="18" t="str">
        <f t="shared" ca="1" si="48"/>
        <v/>
      </c>
      <c r="K144" s="18">
        <f t="shared" ca="1" si="36"/>
        <v>-0.48231486641908911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4.0284360189573404E-2</v>
      </c>
      <c r="W144" s="29">
        <f t="shared" si="44"/>
        <v>9.4912261339807902E-3</v>
      </c>
      <c r="X144" s="18">
        <f t="shared" ca="1" si="54"/>
        <v>0</v>
      </c>
      <c r="Y144" s="18">
        <f t="shared" ca="1" si="45"/>
        <v>244.29552815051019</v>
      </c>
      <c r="Z144" s="39">
        <f t="shared" ca="1" si="55"/>
        <v>0</v>
      </c>
      <c r="AA144" s="29">
        <f t="shared" ca="1" si="46"/>
        <v>0.11244369867830084</v>
      </c>
      <c r="AB144" s="29">
        <f t="shared" ca="1" si="56"/>
        <v>0.11244369867830084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4.0523847103248087</v>
      </c>
      <c r="AR144" s="94">
        <f t="shared" si="63"/>
        <v>0.81128550582120251</v>
      </c>
      <c r="AS144" s="94">
        <f t="shared" si="64"/>
        <v>0.51906071963879841</v>
      </c>
      <c r="AT144" s="94">
        <f t="shared" si="65"/>
        <v>-4.241158703481393E-2</v>
      </c>
      <c r="AU144" s="94">
        <f t="shared" si="66"/>
        <v>-1.0465834333733466E-2</v>
      </c>
      <c r="AV144" s="49"/>
      <c r="AW144" s="94">
        <f t="shared" si="61"/>
        <v>0.90071683612772169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39629</v>
      </c>
      <c r="B145" s="9">
        <v>48.59</v>
      </c>
      <c r="C145" s="9">
        <v>91.4</v>
      </c>
      <c r="D145" s="18">
        <f t="shared" ca="1" si="33"/>
        <v>-134.90212354979357</v>
      </c>
      <c r="E145" s="11">
        <f t="shared" si="40"/>
        <v>125</v>
      </c>
      <c r="F145" s="18">
        <f t="shared" ca="1" si="34"/>
        <v>-0.40970625995337706</v>
      </c>
      <c r="G145" s="112">
        <f t="shared" ca="1" si="47"/>
        <v>0</v>
      </c>
      <c r="H145" s="18" t="str">
        <f t="shared" ca="1" si="41"/>
        <v/>
      </c>
      <c r="I145" s="18" t="str">
        <f t="shared" ca="1" si="35"/>
        <v/>
      </c>
      <c r="J145" s="18" t="str">
        <f t="shared" ca="1" si="48"/>
        <v/>
      </c>
      <c r="K145" s="18">
        <f t="shared" ca="1" si="36"/>
        <v>-0.40970625995337706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6.2124663491406971E-3</v>
      </c>
      <c r="W145" s="29">
        <f t="shared" si="44"/>
        <v>-7.6527823330046119E-4</v>
      </c>
      <c r="X145" s="18">
        <f t="shared" ca="1" si="54"/>
        <v>0</v>
      </c>
      <c r="Y145" s="18">
        <f t="shared" ca="1" si="45"/>
        <v>244.29552815051019</v>
      </c>
      <c r="Z145" s="39">
        <f t="shared" ca="1" si="55"/>
        <v>0</v>
      </c>
      <c r="AA145" s="29">
        <f t="shared" ca="1" si="46"/>
        <v>0.11244369867830084</v>
      </c>
      <c r="AB145" s="29">
        <f t="shared" ca="1" si="56"/>
        <v>0.11244369867830084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2.3999724986422963</v>
      </c>
      <c r="AR145" s="94">
        <f t="shared" si="63"/>
        <v>0.76930461684553064</v>
      </c>
      <c r="AS145" s="94">
        <f t="shared" si="64"/>
        <v>0.51858946521986082</v>
      </c>
      <c r="AT145" s="94">
        <f t="shared" si="65"/>
        <v>-2.3215438175270102E-2</v>
      </c>
      <c r="AU145" s="94">
        <f t="shared" si="66"/>
        <v>9.6732100840336531E-3</v>
      </c>
      <c r="AV145" s="49"/>
      <c r="AW145" s="94">
        <f t="shared" si="61"/>
        <v>0.90256237932505368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39630</v>
      </c>
      <c r="B146" s="9">
        <v>49.53</v>
      </c>
      <c r="C146" s="9">
        <v>92.66</v>
      </c>
      <c r="D146" s="18">
        <f t="shared" ca="1" si="33"/>
        <v>-136.49166485912329</v>
      </c>
      <c r="E146" s="11">
        <f t="shared" si="40"/>
        <v>126</v>
      </c>
      <c r="F146" s="18">
        <f t="shared" ca="1" si="34"/>
        <v>-0.6716960457405845</v>
      </c>
      <c r="G146" s="112">
        <f t="shared" ca="1" si="47"/>
        <v>0</v>
      </c>
      <c r="H146" s="18" t="str">
        <f t="shared" ca="1" si="41"/>
        <v/>
      </c>
      <c r="I146" s="18" t="str">
        <f t="shared" ca="1" si="35"/>
        <v/>
      </c>
      <c r="J146" s="18" t="str">
        <f t="shared" ca="1" si="48"/>
        <v/>
      </c>
      <c r="K146" s="18">
        <f t="shared" ca="1" si="36"/>
        <v>-0.6716960457405845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1.9345544350689393E-2</v>
      </c>
      <c r="W146" s="29">
        <f t="shared" si="44"/>
        <v>1.3785557986870797E-2</v>
      </c>
      <c r="X146" s="18">
        <f t="shared" ca="1" si="54"/>
        <v>0</v>
      </c>
      <c r="Y146" s="18">
        <f t="shared" ca="1" si="45"/>
        <v>244.29552815051019</v>
      </c>
      <c r="Z146" s="39">
        <f t="shared" ca="1" si="55"/>
        <v>0</v>
      </c>
      <c r="AA146" s="29">
        <f t="shared" ca="1" si="46"/>
        <v>0.11244369867830084</v>
      </c>
      <c r="AB146" s="29">
        <f t="shared" ca="1" si="56"/>
        <v>0.11244369867830084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-0.27076086785330961</v>
      </c>
      <c r="AR146" s="94">
        <f t="shared" si="63"/>
        <v>0.7506700552434209</v>
      </c>
      <c r="AS146" s="94">
        <f t="shared" si="64"/>
        <v>0.51833012465651951</v>
      </c>
      <c r="AT146" s="94">
        <f t="shared" si="65"/>
        <v>-6.7693493397358757E-3</v>
      </c>
      <c r="AU146" s="94">
        <f t="shared" si="66"/>
        <v>2.5001210084033682E-2</v>
      </c>
      <c r="AV146" s="49"/>
      <c r="AW146" s="94">
        <f t="shared" si="61"/>
        <v>0.9025212009718323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39631</v>
      </c>
      <c r="B147" s="9">
        <v>48.14</v>
      </c>
      <c r="C147" s="9">
        <v>93.17</v>
      </c>
      <c r="D147" s="18">
        <f t="shared" ca="1" si="33"/>
        <v>-138.90552681766155</v>
      </c>
      <c r="E147" s="11">
        <f t="shared" si="40"/>
        <v>127</v>
      </c>
      <c r="F147" s="18">
        <f t="shared" ca="1" si="34"/>
        <v>-1.0695511840282479</v>
      </c>
      <c r="G147" s="112">
        <f t="shared" ca="1" si="47"/>
        <v>1</v>
      </c>
      <c r="H147" s="18">
        <f t="shared" ca="1" si="41"/>
        <v>-1.0695511840282479</v>
      </c>
      <c r="I147" s="18" t="str">
        <f t="shared" ca="1" si="35"/>
        <v/>
      </c>
      <c r="J147" s="18" t="str">
        <f t="shared" ca="1" si="48"/>
        <v/>
      </c>
      <c r="K147" s="18">
        <f t="shared" ca="1" si="36"/>
        <v>-1.0695511840282479</v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>
        <f t="shared" ca="1" si="50"/>
        <v>127</v>
      </c>
      <c r="Q147" s="18">
        <f t="shared" ca="1" si="51"/>
        <v>-1.0695511840282479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1</v>
      </c>
      <c r="U147" s="18">
        <f t="shared" ca="1" si="39"/>
        <v>-2.0075724677220301</v>
      </c>
      <c r="V147" s="29">
        <f t="shared" si="44"/>
        <v>-2.8063799717343036E-2</v>
      </c>
      <c r="W147" s="29">
        <f t="shared" si="44"/>
        <v>5.5039930930283311E-3</v>
      </c>
      <c r="X147" s="18">
        <f t="shared" ca="1" si="54"/>
        <v>0</v>
      </c>
      <c r="Y147" s="18">
        <f t="shared" ca="1" si="45"/>
        <v>244.29552815051019</v>
      </c>
      <c r="Z147" s="39">
        <f t="shared" ca="1" si="55"/>
        <v>0</v>
      </c>
      <c r="AA147" s="29">
        <f t="shared" ca="1" si="46"/>
        <v>0.11244369867830084</v>
      </c>
      <c r="AB147" s="29">
        <f t="shared" ca="1" si="56"/>
        <v>0.11244369867830084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4900886984038628</v>
      </c>
      <c r="AR147" s="94">
        <f t="shared" si="63"/>
        <v>0.74351999201450591</v>
      </c>
      <c r="AS147" s="94">
        <f t="shared" si="64"/>
        <v>0.51823688730732609</v>
      </c>
      <c r="AT147" s="94">
        <f t="shared" si="65"/>
        <v>1.0536283313325338E-2</v>
      </c>
      <c r="AU147" s="94">
        <f t="shared" si="66"/>
        <v>4.2312883553421429E-2</v>
      </c>
      <c r="AV147" s="49"/>
      <c r="AW147" s="94">
        <f t="shared" si="61"/>
        <v>0.9013190843904445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39632</v>
      </c>
      <c r="B148" s="9">
        <v>47.07</v>
      </c>
      <c r="C148" s="9">
        <v>92.06</v>
      </c>
      <c r="D148" s="18">
        <f t="shared" ca="1" si="33"/>
        <v>-137.74712137849011</v>
      </c>
      <c r="E148" s="11">
        <f t="shared" si="40"/>
        <v>128</v>
      </c>
      <c r="F148" s="18">
        <f t="shared" ca="1" si="34"/>
        <v>-0.87862164285687705</v>
      </c>
      <c r="G148" s="112">
        <f t="shared" ca="1" si="47"/>
        <v>1</v>
      </c>
      <c r="H148" s="18" t="str">
        <f t="shared" ca="1" si="41"/>
        <v/>
      </c>
      <c r="I148" s="18" t="str">
        <f t="shared" ca="1" si="35"/>
        <v/>
      </c>
      <c r="J148" s="18" t="str">
        <f t="shared" ca="1" si="48"/>
        <v/>
      </c>
      <c r="K148" s="18">
        <f t="shared" ca="1" si="36"/>
        <v>-0.87862164285687705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1</v>
      </c>
      <c r="U148" s="18">
        <f t="shared" ca="1" si="39"/>
        <v>-2.0075724677220301</v>
      </c>
      <c r="V148" s="29">
        <f t="shared" si="44"/>
        <v>-2.2226838388034905E-2</v>
      </c>
      <c r="W148" s="29">
        <f t="shared" si="44"/>
        <v>-1.1913706128582155E-2</v>
      </c>
      <c r="X148" s="18">
        <f t="shared" ca="1" si="54"/>
        <v>1.1584054391714518</v>
      </c>
      <c r="Y148" s="18">
        <f t="shared" ca="1" si="45"/>
        <v>245.45393358968164</v>
      </c>
      <c r="Z148" s="39">
        <f t="shared" ca="1" si="55"/>
        <v>4.7418200731770277E-3</v>
      </c>
      <c r="AA148" s="29">
        <f t="shared" ca="1" si="46"/>
        <v>0.11771870653897287</v>
      </c>
      <c r="AB148" s="29">
        <f t="shared" ca="1" si="56"/>
        <v>0.11771870653897287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-1.0700000000000003</v>
      </c>
      <c r="AL148" s="119">
        <f t="shared" ca="1" si="60"/>
        <v>2.2284054391714521</v>
      </c>
      <c r="AQ148" s="94">
        <f t="shared" si="62"/>
        <v>0.38007662537927439</v>
      </c>
      <c r="AR148" s="94">
        <f t="shared" si="63"/>
        <v>0.70382526762110265</v>
      </c>
      <c r="AS148" s="94">
        <f t="shared" si="64"/>
        <v>0.51788742438954771</v>
      </c>
      <c r="AT148" s="94">
        <f t="shared" si="65"/>
        <v>2.3048638655462195E-2</v>
      </c>
      <c r="AU148" s="94">
        <f t="shared" si="66"/>
        <v>6.06420840336135E-2</v>
      </c>
      <c r="AV148" s="49"/>
      <c r="AW148" s="94">
        <f t="shared" si="61"/>
        <v>0.89623604871346607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39636</v>
      </c>
      <c r="B149" s="9">
        <v>46.25</v>
      </c>
      <c r="C149" s="9">
        <v>91.23</v>
      </c>
      <c r="D149" s="18">
        <f t="shared" ref="D149:D212" ca="1" si="67">B149-C149*$E$1</f>
        <v>-136.90083623028082</v>
      </c>
      <c r="E149" s="11">
        <f t="shared" si="40"/>
        <v>129</v>
      </c>
      <c r="F149" s="18">
        <f t="shared" ref="F149:F212" ca="1" si="68">(D149-$E$7)/$E$8</f>
        <v>-0.73913607969920003</v>
      </c>
      <c r="G149" s="112">
        <f t="shared" ca="1" si="47"/>
        <v>1</v>
      </c>
      <c r="H149" s="18" t="str">
        <f t="shared" ca="1" si="41"/>
        <v/>
      </c>
      <c r="I149" s="18" t="str">
        <f t="shared" ref="I149:I212" ca="1" si="69">IF($F149&gt;$E$4,$F149,"")</f>
        <v/>
      </c>
      <c r="J149" s="18" t="str">
        <f t="shared" ca="1" si="48"/>
        <v/>
      </c>
      <c r="K149" s="18">
        <f t="shared" ref="K149:K212" ca="1" si="70">IF($F149&lt;$F$4,$F149,"")</f>
        <v>-0.73913607969920003</v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1</v>
      </c>
      <c r="U149" s="18">
        <f t="shared" ref="U149:U212" ca="1" si="73">-$G149*$E$1</f>
        <v>-2.0075724677220301</v>
      </c>
      <c r="V149" s="29">
        <f t="shared" si="44"/>
        <v>-1.7420862545145535E-2</v>
      </c>
      <c r="W149" s="29">
        <f t="shared" si="44"/>
        <v>-9.0158592222463422E-3</v>
      </c>
      <c r="X149" s="18">
        <f t="shared" ca="1" si="54"/>
        <v>0.84628514820928114</v>
      </c>
      <c r="Y149" s="18">
        <f t="shared" ca="1" si="45"/>
        <v>246.30021873789093</v>
      </c>
      <c r="Z149" s="39">
        <f t="shared" ca="1" si="55"/>
        <v>3.4478369763020211E-3</v>
      </c>
      <c r="AA149" s="29">
        <f t="shared" ca="1" si="46"/>
        <v>0.12157241842448241</v>
      </c>
      <c r="AB149" s="29">
        <f t="shared" ca="1" si="56"/>
        <v>0.12157241842448241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-0.8200000000000004</v>
      </c>
      <c r="AL149" s="119">
        <f t="shared" ca="1" si="60"/>
        <v>1.6662851482092815</v>
      </c>
      <c r="AQ149" s="94">
        <f t="shared" si="62"/>
        <v>0.38686529003414472</v>
      </c>
      <c r="AR149" s="94">
        <f t="shared" si="63"/>
        <v>0.68149441465272587</v>
      </c>
      <c r="AS149" s="94">
        <f t="shared" si="64"/>
        <v>0.51773307020891479</v>
      </c>
      <c r="AT149" s="94">
        <f t="shared" si="65"/>
        <v>2.8438304921968811E-2</v>
      </c>
      <c r="AU149" s="94">
        <f t="shared" si="66"/>
        <v>7.3509579831932834E-2</v>
      </c>
      <c r="AV149" s="49"/>
      <c r="AW149" s="94">
        <f t="shared" si="61"/>
        <v>0.89329403823274733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39637</v>
      </c>
      <c r="B150" s="9">
        <v>45.55</v>
      </c>
      <c r="C150" s="9">
        <v>90.86</v>
      </c>
      <c r="D150" s="18">
        <f t="shared" ca="1" si="67"/>
        <v>-136.85803441722368</v>
      </c>
      <c r="E150" s="11">
        <f t="shared" ref="E150:E213" si="74">IF(ISBLANK(A150),"",E149+1)</f>
        <v>130</v>
      </c>
      <c r="F150" s="18">
        <f t="shared" ca="1" si="68"/>
        <v>-0.73208144213279891</v>
      </c>
      <c r="G150" s="112">
        <f t="shared" ca="1" si="47"/>
        <v>1</v>
      </c>
      <c r="H150" s="18" t="str">
        <f t="shared" ref="H150:H213" ca="1" si="75">IF(OR(AND($F150&lt;$E$3,O150&lt;&gt;1),O149-O150=1),$F150,"")</f>
        <v/>
      </c>
      <c r="I150" s="18" t="str">
        <f t="shared" ca="1" si="69"/>
        <v/>
      </c>
      <c r="J150" s="18" t="str">
        <f t="shared" ca="1" si="48"/>
        <v/>
      </c>
      <c r="K150" s="18">
        <f t="shared" ca="1" si="70"/>
        <v>-0.73208144213279891</v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1</v>
      </c>
      <c r="U150" s="18">
        <f t="shared" ca="1" si="73"/>
        <v>-2.0075724677220301</v>
      </c>
      <c r="V150" s="29">
        <f t="shared" ref="V150:W213" si="78">(B150-B149)/B149</f>
        <v>-1.5135135135135197E-2</v>
      </c>
      <c r="W150" s="29">
        <f t="shared" si="78"/>
        <v>-4.0556834374657954E-3</v>
      </c>
      <c r="X150" s="18">
        <f t="shared" ca="1" si="54"/>
        <v>4.2801813057157356E-2</v>
      </c>
      <c r="Y150" s="18">
        <f t="shared" ref="Y150:Y213" ca="1" si="79">$Y149+$X150</f>
        <v>246.3430205509481</v>
      </c>
      <c r="Z150" s="39">
        <f t="shared" ca="1" si="55"/>
        <v>1.737790298217412E-4</v>
      </c>
      <c r="AA150" s="29">
        <f t="shared" ref="AA150:AA213" ca="1" si="80">(1+AA149)*(1+Z150)-1</f>
        <v>0.12176732419123093</v>
      </c>
      <c r="AB150" s="29">
        <f t="shared" ca="1" si="56"/>
        <v>0.12176732419123093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-0.70000000000000284</v>
      </c>
      <c r="AL150" s="119">
        <f t="shared" ca="1" si="60"/>
        <v>0.7428018130571602</v>
      </c>
      <c r="AQ150" s="94">
        <f t="shared" si="62"/>
        <v>0.34154722165301798</v>
      </c>
      <c r="AR150" s="94">
        <f t="shared" si="63"/>
        <v>0.65989298366693827</v>
      </c>
      <c r="AS150" s="94">
        <f t="shared" si="64"/>
        <v>0.517692322233677</v>
      </c>
      <c r="AT150" s="94">
        <f t="shared" si="65"/>
        <v>2.7068787515006017E-2</v>
      </c>
      <c r="AU150" s="94">
        <f t="shared" si="66"/>
        <v>7.9253426170468252E-2</v>
      </c>
      <c r="AV150" s="49"/>
      <c r="AW150" s="94">
        <f t="shared" si="61"/>
        <v>0.89169555458424343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39638</v>
      </c>
      <c r="B151" s="9">
        <v>45.36</v>
      </c>
      <c r="C151" s="9">
        <v>91.5</v>
      </c>
      <c r="D151" s="18">
        <f t="shared" ca="1" si="67"/>
        <v>-138.33288079656575</v>
      </c>
      <c r="E151" s="11">
        <f t="shared" si="74"/>
        <v>131</v>
      </c>
      <c r="F151" s="18">
        <f t="shared" ca="1" si="68"/>
        <v>-0.97516709503464316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5"/>
        <v/>
      </c>
      <c r="I151" s="18" t="str">
        <f t="shared" ca="1" si="69"/>
        <v/>
      </c>
      <c r="J151" s="18" t="str">
        <f t="shared" ref="J151:J214" ca="1" si="82">IF(OR(AND($F151&gt;$F$3,$M151&lt;&gt;1),M150-M151=1),$F151,"")</f>
        <v/>
      </c>
      <c r="K151" s="18">
        <f t="shared" ca="1" si="70"/>
        <v>-0.97516709503464316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1</v>
      </c>
      <c r="U151" s="18">
        <f t="shared" ca="1" si="73"/>
        <v>-2.0075724677220301</v>
      </c>
      <c r="V151" s="29">
        <f t="shared" si="78"/>
        <v>-4.1712403951700934E-3</v>
      </c>
      <c r="W151" s="29">
        <f t="shared" si="78"/>
        <v>7.0438036539731521E-3</v>
      </c>
      <c r="X151" s="18">
        <f t="shared" ref="X151:X214" ca="1" si="88">$B150*$T150*$V151+$C150*$U150*$W151</f>
        <v>-1.4748463793420983</v>
      </c>
      <c r="Y151" s="18">
        <f t="shared" ca="1" si="79"/>
        <v>244.868174171606</v>
      </c>
      <c r="Z151" s="39">
        <f t="shared" ref="Z151:Z214" ca="1" si="89">Y151/Y150-1</f>
        <v>-5.9869623098863789E-3</v>
      </c>
      <c r="AA151" s="29">
        <f t="shared" ca="1" si="80"/>
        <v>0.11505134550083596</v>
      </c>
      <c r="AB151" s="29">
        <f t="shared" ref="AB151:AB214" ca="1" si="90">MAX($AA151,$AB150)</f>
        <v>0.12176732419123093</v>
      </c>
      <c r="AC151" s="29">
        <f t="shared" ref="AC151:AC214" ca="1" si="91">(1+$AA151)/(1+$AB151)-1</f>
        <v>-5.9869623098863789E-3</v>
      </c>
      <c r="AD151" s="22">
        <f t="shared" ref="AD151:AD214" ca="1" si="92">IF($AC151=0,0,$AD150+1)</f>
        <v>1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-0.18999999999999775</v>
      </c>
      <c r="AL151" s="119">
        <f t="shared" ref="AL151:AL214" ca="1" si="94">0*$B150*$T150*$V151+$C150*$U150*$W151</f>
        <v>-1.2848463793421006</v>
      </c>
      <c r="AQ151" s="94">
        <f t="shared" si="62"/>
        <v>0.31436432681682958</v>
      </c>
      <c r="AR151" s="94">
        <f t="shared" si="63"/>
        <v>0.64081913917313249</v>
      </c>
      <c r="AS151" s="94">
        <f t="shared" si="64"/>
        <v>0.51731070269363744</v>
      </c>
      <c r="AT151" s="94">
        <f t="shared" si="65"/>
        <v>2.6363855942376984E-2</v>
      </c>
      <c r="AU151" s="94">
        <f t="shared" si="66"/>
        <v>8.386401920768316E-2</v>
      </c>
      <c r="AV151" s="49"/>
      <c r="AW151" s="94">
        <f t="shared" si="61"/>
        <v>0.89137395868760538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39639</v>
      </c>
      <c r="B152" s="9">
        <v>46.67</v>
      </c>
      <c r="C152" s="9">
        <v>93.53</v>
      </c>
      <c r="D152" s="18">
        <f t="shared" ca="1" si="67"/>
        <v>-141.09825290604147</v>
      </c>
      <c r="E152" s="11">
        <f t="shared" si="74"/>
        <v>132</v>
      </c>
      <c r="F152" s="18">
        <f t="shared" ca="1" si="68"/>
        <v>-1.430958487388561</v>
      </c>
      <c r="G152" s="112">
        <f t="shared" ca="1" si="81"/>
        <v>1</v>
      </c>
      <c r="H152" s="18">
        <f t="shared" ca="1" si="75"/>
        <v>-1.430958487388561</v>
      </c>
      <c r="I152" s="18" t="str">
        <f t="shared" ca="1" si="69"/>
        <v/>
      </c>
      <c r="J152" s="18" t="str">
        <f t="shared" ca="1" si="82"/>
        <v/>
      </c>
      <c r="K152" s="18">
        <f t="shared" ca="1" si="70"/>
        <v>-1.430958487388561</v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1</v>
      </c>
      <c r="U152" s="18">
        <f t="shared" ca="1" si="73"/>
        <v>-2.0075724677220301</v>
      </c>
      <c r="V152" s="29">
        <f t="shared" si="78"/>
        <v>2.8880070546737264E-2</v>
      </c>
      <c r="W152" s="29">
        <f t="shared" si="78"/>
        <v>2.2185792349726789E-2</v>
      </c>
      <c r="X152" s="18">
        <f t="shared" ca="1" si="88"/>
        <v>-2.7653721094757211</v>
      </c>
      <c r="Y152" s="18">
        <f t="shared" ca="1" si="79"/>
        <v>242.10280206213028</v>
      </c>
      <c r="Z152" s="39">
        <f t="shared" ca="1" si="89"/>
        <v>-1.1293309630093895E-2</v>
      </c>
      <c r="AA152" s="29">
        <f t="shared" ca="1" si="80"/>
        <v>0.10245872540264211</v>
      </c>
      <c r="AB152" s="29">
        <f t="shared" ca="1" si="90"/>
        <v>0.12176732419123093</v>
      </c>
      <c r="AC152" s="29">
        <f t="shared" ca="1" si="91"/>
        <v>-1.7212659320871126E-2</v>
      </c>
      <c r="AD152" s="22">
        <f t="shared" ca="1" si="92"/>
        <v>2</v>
      </c>
      <c r="AE152" s="22"/>
      <c r="AF152" s="22"/>
      <c r="AG152" s="22"/>
      <c r="AH152" s="22"/>
      <c r="AI152" s="22"/>
      <c r="AJ152" s="22"/>
      <c r="AK152" s="119">
        <f t="shared" ca="1" si="93"/>
        <v>1.3100000000000023</v>
      </c>
      <c r="AL152" s="119">
        <f t="shared" ca="1" si="94"/>
        <v>-4.0753721094757234</v>
      </c>
      <c r="AQ152" s="94">
        <f t="shared" si="62"/>
        <v>0.25029455790044908</v>
      </c>
      <c r="AR152" s="94">
        <f t="shared" si="63"/>
        <v>0.60944503707235675</v>
      </c>
      <c r="AS152" s="94">
        <f t="shared" si="64"/>
        <v>0.5170839840225121</v>
      </c>
      <c r="AT152" s="94">
        <f t="shared" si="65"/>
        <v>2.2692777911164475E-2</v>
      </c>
      <c r="AU152" s="94">
        <f t="shared" si="66"/>
        <v>9.0664288115246142E-2</v>
      </c>
      <c r="AV152" s="49"/>
      <c r="AW152" s="94">
        <f t="shared" si="61"/>
        <v>0.88868889103335713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39640</v>
      </c>
      <c r="B153" s="9">
        <v>48.71</v>
      </c>
      <c r="C153" s="9">
        <v>95.16</v>
      </c>
      <c r="D153" s="18">
        <f t="shared" ca="1" si="67"/>
        <v>-142.33059602842837</v>
      </c>
      <c r="E153" s="11">
        <f t="shared" si="74"/>
        <v>133</v>
      </c>
      <c r="F153" s="18">
        <f t="shared" ca="1" si="68"/>
        <v>-1.6340745113355131</v>
      </c>
      <c r="G153" s="112">
        <f t="shared" ca="1" si="81"/>
        <v>1</v>
      </c>
      <c r="H153" s="18">
        <f t="shared" ca="1" si="75"/>
        <v>-1.6340745113355131</v>
      </c>
      <c r="I153" s="18" t="str">
        <f t="shared" ca="1" si="69"/>
        <v/>
      </c>
      <c r="J153" s="18" t="str">
        <f t="shared" ca="1" si="82"/>
        <v/>
      </c>
      <c r="K153" s="18">
        <f t="shared" ca="1" si="70"/>
        <v>-1.6340745113355131</v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1</v>
      </c>
      <c r="U153" s="18">
        <f t="shared" ca="1" si="73"/>
        <v>-2.0075724677220301</v>
      </c>
      <c r="V153" s="29">
        <f t="shared" si="78"/>
        <v>4.3711163488322241E-2</v>
      </c>
      <c r="W153" s="29">
        <f t="shared" si="78"/>
        <v>1.7427563348658137E-2</v>
      </c>
      <c r="X153" s="18">
        <f t="shared" ca="1" si="88"/>
        <v>-1.2323431223869012</v>
      </c>
      <c r="Y153" s="18">
        <f t="shared" ca="1" si="79"/>
        <v>240.87045893974337</v>
      </c>
      <c r="Z153" s="39">
        <f t="shared" ca="1" si="89"/>
        <v>-5.0901646403525014E-3</v>
      </c>
      <c r="AA153" s="29">
        <f t="shared" ca="1" si="80"/>
        <v>9.6847028981149608E-2</v>
      </c>
      <c r="AB153" s="29">
        <f t="shared" ca="1" si="90"/>
        <v>0.12176732419123093</v>
      </c>
      <c r="AC153" s="29">
        <f t="shared" ca="1" si="91"/>
        <v>-2.2215208691381938E-2</v>
      </c>
      <c r="AD153" s="22">
        <f t="shared" ca="1" si="92"/>
        <v>3</v>
      </c>
      <c r="AE153" s="22"/>
      <c r="AF153" s="22"/>
      <c r="AG153" s="22"/>
      <c r="AH153" s="22"/>
      <c r="AI153" s="22"/>
      <c r="AJ153" s="22"/>
      <c r="AK153" s="119">
        <f t="shared" ca="1" si="93"/>
        <v>2.0399999999999991</v>
      </c>
      <c r="AL153" s="119">
        <f t="shared" ca="1" si="94"/>
        <v>-3.2723431223869004</v>
      </c>
      <c r="AQ153" s="94">
        <f t="shared" si="62"/>
        <v>0.1813903591573236</v>
      </c>
      <c r="AR153" s="94">
        <f t="shared" si="63"/>
        <v>0.55591842921807544</v>
      </c>
      <c r="AS153" s="94">
        <f t="shared" si="64"/>
        <v>0.5170830641325318</v>
      </c>
      <c r="AT153" s="94">
        <f t="shared" si="65"/>
        <v>1.7644028811524635E-2</v>
      </c>
      <c r="AU153" s="94">
        <f t="shared" si="66"/>
        <v>9.7271039615846419E-2</v>
      </c>
      <c r="AV153" s="49"/>
      <c r="AW153" s="94">
        <f t="shared" si="61"/>
        <v>0.88045026184087016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39643</v>
      </c>
      <c r="B154" s="9">
        <v>50.84</v>
      </c>
      <c r="C154" s="9">
        <v>95.91</v>
      </c>
      <c r="D154" s="18">
        <f t="shared" ca="1" si="67"/>
        <v>-141.7062753792199</v>
      </c>
      <c r="E154" s="11">
        <f t="shared" si="74"/>
        <v>134</v>
      </c>
      <c r="F154" s="18">
        <f t="shared" ca="1" si="68"/>
        <v>-1.5311733585384018</v>
      </c>
      <c r="G154" s="112">
        <f t="shared" ca="1" si="81"/>
        <v>1</v>
      </c>
      <c r="H154" s="18">
        <f t="shared" ca="1" si="75"/>
        <v>-1.5311733585384018</v>
      </c>
      <c r="I154" s="18" t="str">
        <f t="shared" ca="1" si="69"/>
        <v/>
      </c>
      <c r="J154" s="18" t="str">
        <f t="shared" ca="1" si="82"/>
        <v/>
      </c>
      <c r="K154" s="18">
        <f t="shared" ca="1" si="70"/>
        <v>-1.5311733585384018</v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1</v>
      </c>
      <c r="U154" s="18">
        <f t="shared" ca="1" si="73"/>
        <v>-2.0075724677220301</v>
      </c>
      <c r="V154" s="29">
        <f t="shared" si="78"/>
        <v>4.3728187230548193E-2</v>
      </c>
      <c r="W154" s="29">
        <f t="shared" si="78"/>
        <v>7.8814627994955866E-3</v>
      </c>
      <c r="X154" s="18">
        <f t="shared" ca="1" si="88"/>
        <v>0.62432064920847985</v>
      </c>
      <c r="Y154" s="18">
        <f t="shared" ca="1" si="79"/>
        <v>241.49477958895184</v>
      </c>
      <c r="Z154" s="39">
        <f t="shared" ca="1" si="89"/>
        <v>2.5919353164209902E-3</v>
      </c>
      <c r="AA154" s="29">
        <f t="shared" ca="1" si="80"/>
        <v>9.9689985532277259E-2</v>
      </c>
      <c r="AB154" s="29">
        <f t="shared" ca="1" si="90"/>
        <v>0.12176732419123093</v>
      </c>
      <c r="AC154" s="29">
        <f t="shared" ca="1" si="91"/>
        <v>-1.9680853758929806E-2</v>
      </c>
      <c r="AD154" s="22">
        <f t="shared" ca="1" si="92"/>
        <v>4</v>
      </c>
      <c r="AE154" s="22"/>
      <c r="AF154" s="22"/>
      <c r="AG154" s="22"/>
      <c r="AH154" s="22"/>
      <c r="AI154" s="22"/>
      <c r="AJ154" s="22"/>
      <c r="AK154" s="119">
        <f t="shared" ca="1" si="93"/>
        <v>2.1300000000000026</v>
      </c>
      <c r="AL154" s="119">
        <f t="shared" ca="1" si="94"/>
        <v>-1.5056793507915227</v>
      </c>
      <c r="AQ154" s="94">
        <f t="shared" si="62"/>
        <v>0.17993490492287026</v>
      </c>
      <c r="AR154" s="94">
        <f t="shared" si="63"/>
        <v>0.53414949059278893</v>
      </c>
      <c r="AS154" s="94">
        <f t="shared" si="64"/>
        <v>0.51722904874395359</v>
      </c>
      <c r="AT154" s="94">
        <f t="shared" si="65"/>
        <v>1.9618088835534224E-2</v>
      </c>
      <c r="AU154" s="94">
        <f t="shared" si="66"/>
        <v>0.1090288115246099</v>
      </c>
      <c r="AV154" s="49"/>
      <c r="AW154" s="94">
        <f t="shared" si="61"/>
        <v>0.86824295970660781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39644</v>
      </c>
      <c r="B155" s="9">
        <v>49.6</v>
      </c>
      <c r="C155" s="9">
        <v>96.17</v>
      </c>
      <c r="D155" s="18">
        <f t="shared" ca="1" si="67"/>
        <v>-143.46824422082764</v>
      </c>
      <c r="E155" s="11">
        <f t="shared" si="74"/>
        <v>135</v>
      </c>
      <c r="F155" s="18">
        <f t="shared" ca="1" si="68"/>
        <v>-1.8215828223674366</v>
      </c>
      <c r="G155" s="112">
        <f t="shared" ca="1" si="81"/>
        <v>1</v>
      </c>
      <c r="H155" s="18">
        <f t="shared" ca="1" si="75"/>
        <v>-1.8215828223674366</v>
      </c>
      <c r="I155" s="18" t="str">
        <f t="shared" ca="1" si="69"/>
        <v/>
      </c>
      <c r="J155" s="18" t="str">
        <f t="shared" ca="1" si="82"/>
        <v/>
      </c>
      <c r="K155" s="18">
        <f t="shared" ca="1" si="70"/>
        <v>-1.8215828223674366</v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1</v>
      </c>
      <c r="U155" s="18">
        <f t="shared" ca="1" si="73"/>
        <v>-2.0075724677220301</v>
      </c>
      <c r="V155" s="29">
        <f t="shared" si="78"/>
        <v>-2.4390243902439063E-2</v>
      </c>
      <c r="W155" s="29">
        <f t="shared" si="78"/>
        <v>2.7108747784381727E-3</v>
      </c>
      <c r="X155" s="18">
        <f t="shared" ca="1" si="88"/>
        <v>-1.7619688416077401</v>
      </c>
      <c r="Y155" s="18">
        <f t="shared" ca="1" si="79"/>
        <v>239.7328107473441</v>
      </c>
      <c r="Z155" s="39">
        <f t="shared" ca="1" si="89"/>
        <v>-7.2960949491611693E-3</v>
      </c>
      <c r="AA155" s="29">
        <f t="shared" ca="1" si="80"/>
        <v>9.166654298319199E-2</v>
      </c>
      <c r="AB155" s="29">
        <f t="shared" ca="1" si="90"/>
        <v>0.12176732419123093</v>
      </c>
      <c r="AC155" s="29">
        <f t="shared" ca="1" si="91"/>
        <v>-2.6833355330385444E-2</v>
      </c>
      <c r="AD155" s="22">
        <f t="shared" ca="1" si="92"/>
        <v>5</v>
      </c>
      <c r="AE155" s="22"/>
      <c r="AF155" s="22"/>
      <c r="AG155" s="22"/>
      <c r="AH155" s="22"/>
      <c r="AI155" s="22"/>
      <c r="AJ155" s="22"/>
      <c r="AK155" s="119">
        <f t="shared" ca="1" si="93"/>
        <v>-1.240000000000002</v>
      </c>
      <c r="AL155" s="119">
        <f t="shared" ca="1" si="94"/>
        <v>-0.52196884160773815</v>
      </c>
      <c r="AQ155" s="94">
        <f t="shared" si="62"/>
        <v>0.20644580055117637</v>
      </c>
      <c r="AR155" s="94">
        <f t="shared" si="63"/>
        <v>0.54663653545696278</v>
      </c>
      <c r="AS155" s="94">
        <f t="shared" si="64"/>
        <v>0.51769739500671885</v>
      </c>
      <c r="AT155" s="94">
        <f t="shared" si="65"/>
        <v>2.3786626650660302E-2</v>
      </c>
      <c r="AU155" s="94">
        <f t="shared" si="66"/>
        <v>0.11521971668667474</v>
      </c>
      <c r="AV155" s="49"/>
      <c r="AW155" s="94">
        <f t="shared" si="61"/>
        <v>0.85991628253103491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39645</v>
      </c>
      <c r="B156" s="9">
        <v>48.57</v>
      </c>
      <c r="C156" s="9">
        <v>94.44</v>
      </c>
      <c r="D156" s="18">
        <f t="shared" ca="1" si="67"/>
        <v>-141.02514385166853</v>
      </c>
      <c r="E156" s="11">
        <f t="shared" si="74"/>
        <v>136</v>
      </c>
      <c r="F156" s="18">
        <f t="shared" ca="1" si="68"/>
        <v>-1.4189085800462049</v>
      </c>
      <c r="G156" s="112">
        <f t="shared" ca="1" si="81"/>
        <v>1</v>
      </c>
      <c r="H156" s="18">
        <f t="shared" ca="1" si="75"/>
        <v>-1.4189085800462049</v>
      </c>
      <c r="I156" s="18" t="str">
        <f t="shared" ca="1" si="69"/>
        <v/>
      </c>
      <c r="J156" s="18" t="str">
        <f t="shared" ca="1" si="82"/>
        <v/>
      </c>
      <c r="K156" s="18">
        <f t="shared" ca="1" si="70"/>
        <v>-1.4189085800462049</v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1</v>
      </c>
      <c r="U156" s="18">
        <f t="shared" ca="1" si="73"/>
        <v>-2.0075724677220301</v>
      </c>
      <c r="V156" s="29">
        <f t="shared" si="78"/>
        <v>-2.0766129032258086E-2</v>
      </c>
      <c r="W156" s="29">
        <f t="shared" si="78"/>
        <v>-1.798897785172095E-2</v>
      </c>
      <c r="X156" s="18">
        <f t="shared" ca="1" si="88"/>
        <v>2.4431003691591187</v>
      </c>
      <c r="Y156" s="18">
        <f t="shared" ca="1" si="79"/>
        <v>242.17591111650322</v>
      </c>
      <c r="Z156" s="39">
        <f t="shared" ca="1" si="89"/>
        <v>1.0190930317560465E-2</v>
      </c>
      <c r="AA156" s="29">
        <f t="shared" ca="1" si="80"/>
        <v>0.10279164065274582</v>
      </c>
      <c r="AB156" s="29">
        <f t="shared" ca="1" si="90"/>
        <v>0.12176732419123093</v>
      </c>
      <c r="AC156" s="29">
        <f t="shared" ca="1" si="91"/>
        <v>-1.6915881867183291E-2</v>
      </c>
      <c r="AD156" s="22">
        <f t="shared" ca="1" si="92"/>
        <v>6</v>
      </c>
      <c r="AE156" s="22"/>
      <c r="AF156" s="22"/>
      <c r="AG156" s="22"/>
      <c r="AH156" s="22"/>
      <c r="AI156" s="22"/>
      <c r="AJ156" s="22"/>
      <c r="AK156" s="119">
        <f t="shared" ca="1" si="93"/>
        <v>-1.0300000000000011</v>
      </c>
      <c r="AL156" s="119">
        <f t="shared" ca="1" si="94"/>
        <v>3.4731003691591198</v>
      </c>
      <c r="AQ156" s="94">
        <f t="shared" si="62"/>
        <v>0.20886525855607271</v>
      </c>
      <c r="AR156" s="94">
        <f t="shared" si="63"/>
        <v>0.53395797329549488</v>
      </c>
      <c r="AS156" s="94">
        <f t="shared" si="64"/>
        <v>0.51778148869213136</v>
      </c>
      <c r="AT156" s="94">
        <f t="shared" si="65"/>
        <v>2.5548921968787549E-2</v>
      </c>
      <c r="AU156" s="94">
        <f t="shared" si="66"/>
        <v>0.12232250660264112</v>
      </c>
      <c r="AV156" s="49"/>
      <c r="AW156" s="94">
        <f t="shared" si="61"/>
        <v>0.84595382902071126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39646</v>
      </c>
      <c r="B157" s="9">
        <v>47.55</v>
      </c>
      <c r="C157" s="9">
        <v>94.22</v>
      </c>
      <c r="D157" s="18">
        <f t="shared" ca="1" si="67"/>
        <v>-141.60347790876966</v>
      </c>
      <c r="E157" s="11">
        <f t="shared" si="74"/>
        <v>137</v>
      </c>
      <c r="F157" s="18">
        <f t="shared" ca="1" si="68"/>
        <v>-1.5142301768138058</v>
      </c>
      <c r="G157" s="112">
        <f t="shared" ca="1" si="81"/>
        <v>1</v>
      </c>
      <c r="H157" s="18">
        <f t="shared" ca="1" si="75"/>
        <v>-1.5142301768138058</v>
      </c>
      <c r="I157" s="18" t="str">
        <f t="shared" ca="1" si="69"/>
        <v/>
      </c>
      <c r="J157" s="18" t="str">
        <f t="shared" ca="1" si="82"/>
        <v/>
      </c>
      <c r="K157" s="18">
        <f t="shared" ca="1" si="70"/>
        <v>-1.5142301768138058</v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1</v>
      </c>
      <c r="U157" s="18">
        <f t="shared" ca="1" si="73"/>
        <v>-2.0075724677220301</v>
      </c>
      <c r="V157" s="29">
        <f t="shared" si="78"/>
        <v>-2.1000617665225513E-2</v>
      </c>
      <c r="W157" s="29">
        <f t="shared" si="78"/>
        <v>-2.3295213892418347E-3</v>
      </c>
      <c r="X157" s="18">
        <f t="shared" ca="1" si="88"/>
        <v>-0.57833405710115882</v>
      </c>
      <c r="Y157" s="18">
        <f t="shared" ca="1" si="79"/>
        <v>241.59757705940206</v>
      </c>
      <c r="Z157" s="39">
        <f t="shared" ca="1" si="89"/>
        <v>-2.3880742491475537E-3</v>
      </c>
      <c r="AA157" s="29">
        <f t="shared" ca="1" si="80"/>
        <v>0.1001580923335279</v>
      </c>
      <c r="AB157" s="29">
        <f t="shared" ca="1" si="90"/>
        <v>0.12176732419123093</v>
      </c>
      <c r="AC157" s="29">
        <f t="shared" ca="1" si="91"/>
        <v>-1.9263559734442048E-2</v>
      </c>
      <c r="AD157" s="22">
        <f t="shared" ca="1" si="92"/>
        <v>7</v>
      </c>
      <c r="AE157" s="22"/>
      <c r="AF157" s="22"/>
      <c r="AG157" s="22"/>
      <c r="AH157" s="22"/>
      <c r="AI157" s="22"/>
      <c r="AJ157" s="22"/>
      <c r="AK157" s="119">
        <f t="shared" ca="1" si="93"/>
        <v>-1.0200000000000031</v>
      </c>
      <c r="AL157" s="119">
        <f t="shared" ca="1" si="94"/>
        <v>0.44166594289884437</v>
      </c>
      <c r="AQ157" s="94">
        <f t="shared" si="62"/>
        <v>0.20660617018346386</v>
      </c>
      <c r="AR157" s="94">
        <f t="shared" si="63"/>
        <v>0.5250091916198053</v>
      </c>
      <c r="AS157" s="94">
        <f t="shared" si="64"/>
        <v>0.51782668901908013</v>
      </c>
      <c r="AT157" s="94">
        <f t="shared" si="65"/>
        <v>2.6524182472989242E-2</v>
      </c>
      <c r="AU157" s="94">
        <f t="shared" si="66"/>
        <v>0.12838039855942385</v>
      </c>
      <c r="AV157" s="49"/>
      <c r="AW157" s="94">
        <f t="shared" si="61"/>
        <v>0.83745575704923636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39647</v>
      </c>
      <c r="B158" s="9">
        <v>47.55</v>
      </c>
      <c r="C158" s="9">
        <v>94.17</v>
      </c>
      <c r="D158" s="18">
        <f t="shared" ca="1" si="67"/>
        <v>-141.5030992853836</v>
      </c>
      <c r="E158" s="11">
        <f t="shared" si="74"/>
        <v>138</v>
      </c>
      <c r="F158" s="18">
        <f t="shared" ca="1" si="68"/>
        <v>-1.4976856718775868</v>
      </c>
      <c r="G158" s="112">
        <f t="shared" ca="1" si="81"/>
        <v>1</v>
      </c>
      <c r="H158" s="18">
        <f t="shared" ca="1" si="75"/>
        <v>-1.4976856718775868</v>
      </c>
      <c r="I158" s="18" t="str">
        <f t="shared" ca="1" si="69"/>
        <v/>
      </c>
      <c r="J158" s="18" t="str">
        <f t="shared" ca="1" si="82"/>
        <v/>
      </c>
      <c r="K158" s="18">
        <f t="shared" ca="1" si="70"/>
        <v>-1.4976856718775868</v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1</v>
      </c>
      <c r="U158" s="18">
        <f t="shared" ca="1" si="73"/>
        <v>-2.0075724677220301</v>
      </c>
      <c r="V158" s="29">
        <f t="shared" si="78"/>
        <v>0</v>
      </c>
      <c r="W158" s="29">
        <f t="shared" si="78"/>
        <v>-5.306728932285837E-4</v>
      </c>
      <c r="X158" s="18">
        <f t="shared" ca="1" si="88"/>
        <v>0.10037862338609579</v>
      </c>
      <c r="Y158" s="18">
        <f t="shared" ca="1" si="79"/>
        <v>241.69795568278815</v>
      </c>
      <c r="Z158" s="39">
        <f t="shared" ca="1" si="89"/>
        <v>4.1547860126689429E-4</v>
      </c>
      <c r="AA158" s="29">
        <f t="shared" ca="1" si="80"/>
        <v>0.10061518447890316</v>
      </c>
      <c r="AB158" s="29">
        <f t="shared" ca="1" si="90"/>
        <v>0.12176732419123093</v>
      </c>
      <c r="AC158" s="29">
        <f t="shared" ca="1" si="91"/>
        <v>-1.8856084730028977E-2</v>
      </c>
      <c r="AD158" s="22">
        <f t="shared" ca="1" si="92"/>
        <v>8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.10037862338609579</v>
      </c>
      <c r="AQ158" s="94">
        <f t="shared" si="62"/>
        <v>0.20399955226191954</v>
      </c>
      <c r="AR158" s="94">
        <f t="shared" si="63"/>
        <v>0.51275480199376577</v>
      </c>
      <c r="AS158" s="94">
        <f t="shared" si="64"/>
        <v>0.51746252968697415</v>
      </c>
      <c r="AT158" s="94">
        <f t="shared" si="65"/>
        <v>2.7339539015606262E-2</v>
      </c>
      <c r="AU158" s="94">
        <f t="shared" si="66"/>
        <v>0.13401764225690271</v>
      </c>
      <c r="AV158" s="49"/>
      <c r="AW158" s="94">
        <f t="shared" si="61"/>
        <v>0.8267292321804437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39650</v>
      </c>
      <c r="B159" s="9">
        <v>48.69</v>
      </c>
      <c r="C159" s="9">
        <v>95.12</v>
      </c>
      <c r="D159" s="18">
        <f t="shared" ca="1" si="67"/>
        <v>-142.27029312971951</v>
      </c>
      <c r="E159" s="11">
        <f t="shared" si="74"/>
        <v>139</v>
      </c>
      <c r="F159" s="18">
        <f t="shared" ca="1" si="68"/>
        <v>-1.6241353273568679</v>
      </c>
      <c r="G159" s="112">
        <f t="shared" ca="1" si="81"/>
        <v>1</v>
      </c>
      <c r="H159" s="18">
        <f t="shared" ca="1" si="75"/>
        <v>-1.6241353273568679</v>
      </c>
      <c r="I159" s="18" t="str">
        <f t="shared" ca="1" si="69"/>
        <v/>
      </c>
      <c r="J159" s="18" t="str">
        <f t="shared" ca="1" si="82"/>
        <v/>
      </c>
      <c r="K159" s="18">
        <f t="shared" ca="1" si="70"/>
        <v>-1.6241353273568679</v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1</v>
      </c>
      <c r="U159" s="18">
        <f t="shared" ca="1" si="73"/>
        <v>-2.0075724677220301</v>
      </c>
      <c r="V159" s="29">
        <f t="shared" si="78"/>
        <v>2.3974763406940075E-2</v>
      </c>
      <c r="W159" s="29">
        <f t="shared" si="78"/>
        <v>1.0088138472974437E-2</v>
      </c>
      <c r="X159" s="18">
        <f t="shared" ca="1" si="88"/>
        <v>-0.76719384433593363</v>
      </c>
      <c r="Y159" s="18">
        <f t="shared" ca="1" si="79"/>
        <v>240.93076183845221</v>
      </c>
      <c r="Z159" s="39">
        <f t="shared" ca="1" si="89"/>
        <v>-3.174184250622436E-3</v>
      </c>
      <c r="AA159" s="29">
        <f t="shared" ca="1" si="80"/>
        <v>9.7121629094334416E-2</v>
      </c>
      <c r="AB159" s="29">
        <f t="shared" ca="1" si="90"/>
        <v>0.12176732419123093</v>
      </c>
      <c r="AC159" s="29">
        <f t="shared" ca="1" si="91"/>
        <v>-2.197041629347285E-2</v>
      </c>
      <c r="AD159" s="22">
        <f t="shared" ca="1" si="92"/>
        <v>9</v>
      </c>
      <c r="AE159" s="22"/>
      <c r="AF159" s="22"/>
      <c r="AG159" s="22"/>
      <c r="AH159" s="22"/>
      <c r="AI159" s="22"/>
      <c r="AJ159" s="22"/>
      <c r="AK159" s="119">
        <f t="shared" ca="1" si="93"/>
        <v>1.1400000000000006</v>
      </c>
      <c r="AL159" s="119">
        <f t="shared" ca="1" si="94"/>
        <v>-1.9071938443359342</v>
      </c>
      <c r="AQ159" s="94">
        <f t="shared" si="62"/>
        <v>0.1915880090111054</v>
      </c>
      <c r="AR159" s="94">
        <f t="shared" si="63"/>
        <v>0.50104852326013527</v>
      </c>
      <c r="AS159" s="94">
        <f t="shared" si="64"/>
        <v>0.51716806426396833</v>
      </c>
      <c r="AT159" s="94">
        <f t="shared" si="65"/>
        <v>2.6213959183673488E-2</v>
      </c>
      <c r="AU159" s="94">
        <f t="shared" si="66"/>
        <v>0.13682463385354141</v>
      </c>
      <c r="AV159" s="49"/>
      <c r="AW159" s="94">
        <f t="shared" si="61"/>
        <v>0.81477241356659247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39651</v>
      </c>
      <c r="B160" s="9">
        <v>47</v>
      </c>
      <c r="C160" s="9">
        <v>93.06</v>
      </c>
      <c r="D160" s="18">
        <f t="shared" ca="1" si="67"/>
        <v>-139.82469384621214</v>
      </c>
      <c r="E160" s="11">
        <f t="shared" si="74"/>
        <v>140</v>
      </c>
      <c r="F160" s="18">
        <f t="shared" ca="1" si="68"/>
        <v>-1.2210492114775497</v>
      </c>
      <c r="G160" s="112">
        <f t="shared" ca="1" si="81"/>
        <v>1</v>
      </c>
      <c r="H160" s="18">
        <f t="shared" ca="1" si="75"/>
        <v>-1.2210492114775497</v>
      </c>
      <c r="I160" s="18" t="str">
        <f t="shared" ca="1" si="69"/>
        <v/>
      </c>
      <c r="J160" s="18" t="str">
        <f t="shared" ca="1" si="82"/>
        <v/>
      </c>
      <c r="K160" s="18">
        <f t="shared" ca="1" si="70"/>
        <v>-1.2210492114775497</v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1</v>
      </c>
      <c r="U160" s="18">
        <f t="shared" ca="1" si="73"/>
        <v>-2.0075724677220301</v>
      </c>
      <c r="V160" s="29">
        <f t="shared" si="78"/>
        <v>-3.4709385910864608E-2</v>
      </c>
      <c r="W160" s="29">
        <f t="shared" si="78"/>
        <v>-2.1656854499579502E-2</v>
      </c>
      <c r="X160" s="18">
        <f t="shared" ca="1" si="88"/>
        <v>2.4455992835073888</v>
      </c>
      <c r="Y160" s="18">
        <f t="shared" ca="1" si="79"/>
        <v>243.3763611219596</v>
      </c>
      <c r="Z160" s="39">
        <f t="shared" ca="1" si="89"/>
        <v>1.0150631097689322E-2</v>
      </c>
      <c r="AA160" s="29">
        <f t="shared" ca="1" si="80"/>
        <v>0.10825810602056696</v>
      </c>
      <c r="AB160" s="29">
        <f t="shared" ca="1" si="90"/>
        <v>0.12176732419123093</v>
      </c>
      <c r="AC160" s="29">
        <f t="shared" ca="1" si="91"/>
        <v>-1.2042798786641273E-2</v>
      </c>
      <c r="AD160" s="22">
        <f t="shared" ca="1" si="92"/>
        <v>10</v>
      </c>
      <c r="AE160" s="22"/>
      <c r="AF160" s="22"/>
      <c r="AG160" s="22"/>
      <c r="AH160" s="22"/>
      <c r="AI160" s="22"/>
      <c r="AJ160" s="22"/>
      <c r="AK160" s="119">
        <f t="shared" ca="1" si="93"/>
        <v>-1.6899999999999977</v>
      </c>
      <c r="AL160" s="119">
        <f t="shared" ca="1" si="94"/>
        <v>4.1355992835073865</v>
      </c>
      <c r="AQ160" s="94">
        <f t="shared" si="62"/>
        <v>0.21703458484715413</v>
      </c>
      <c r="AR160" s="94">
        <f t="shared" si="63"/>
        <v>0.50097473605616083</v>
      </c>
      <c r="AS160" s="94">
        <f t="shared" si="64"/>
        <v>0.51684049021812517</v>
      </c>
      <c r="AT160" s="94">
        <f t="shared" si="65"/>
        <v>3.1370732292917168E-2</v>
      </c>
      <c r="AU160" s="94">
        <f t="shared" si="66"/>
        <v>0.14454254981992801</v>
      </c>
      <c r="AV160" s="49"/>
      <c r="AW160" s="94">
        <f t="shared" si="61"/>
        <v>0.7997958868980527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39652</v>
      </c>
      <c r="B161" s="9">
        <v>44.57</v>
      </c>
      <c r="C161" s="9">
        <v>90.57</v>
      </c>
      <c r="D161" s="18">
        <f t="shared" ca="1" si="67"/>
        <v>-137.25583840158427</v>
      </c>
      <c r="E161" s="11">
        <f t="shared" si="74"/>
        <v>141</v>
      </c>
      <c r="F161" s="18">
        <f t="shared" ca="1" si="68"/>
        <v>-0.79764789204901865</v>
      </c>
      <c r="G161" s="112">
        <f t="shared" ca="1" si="81"/>
        <v>1</v>
      </c>
      <c r="H161" s="18" t="str">
        <f t="shared" ca="1" si="75"/>
        <v/>
      </c>
      <c r="I161" s="18" t="str">
        <f t="shared" ca="1" si="69"/>
        <v/>
      </c>
      <c r="J161" s="18" t="str">
        <f t="shared" ca="1" si="82"/>
        <v/>
      </c>
      <c r="K161" s="18">
        <f t="shared" ca="1" si="70"/>
        <v>-0.79764789204901865</v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1</v>
      </c>
      <c r="U161" s="18">
        <f t="shared" ca="1" si="73"/>
        <v>-2.0075724677220301</v>
      </c>
      <c r="V161" s="29">
        <f t="shared" si="78"/>
        <v>-5.1702127659574465E-2</v>
      </c>
      <c r="W161" s="29">
        <f t="shared" si="78"/>
        <v>-2.6756931012250258E-2</v>
      </c>
      <c r="X161" s="18">
        <f t="shared" ca="1" si="88"/>
        <v>2.5688554446278742</v>
      </c>
      <c r="Y161" s="18">
        <f t="shared" ca="1" si="79"/>
        <v>245.94521656658748</v>
      </c>
      <c r="Z161" s="39">
        <f t="shared" ca="1" si="89"/>
        <v>1.0555073766348899E-2</v>
      </c>
      <c r="AA161" s="29">
        <f t="shared" ca="1" si="80"/>
        <v>0.11995585208176807</v>
      </c>
      <c r="AB161" s="29">
        <f t="shared" ca="1" si="90"/>
        <v>0.12176732419123093</v>
      </c>
      <c r="AC161" s="29">
        <f t="shared" ca="1" si="91"/>
        <v>-1.6148376498387185E-3</v>
      </c>
      <c r="AD161" s="22">
        <f t="shared" ca="1" si="92"/>
        <v>11</v>
      </c>
      <c r="AE161" s="22"/>
      <c r="AF161" s="22"/>
      <c r="AG161" s="22"/>
      <c r="AH161" s="22"/>
      <c r="AI161" s="22"/>
      <c r="AJ161" s="22"/>
      <c r="AK161" s="119">
        <f t="shared" ca="1" si="93"/>
        <v>-2.4299999999999997</v>
      </c>
      <c r="AL161" s="119">
        <f t="shared" ca="1" si="94"/>
        <v>4.9988554446278739</v>
      </c>
      <c r="AQ161" s="94">
        <f t="shared" si="62"/>
        <v>0.2175870421226857</v>
      </c>
      <c r="AR161" s="94">
        <f t="shared" si="63"/>
        <v>0.49736920122866835</v>
      </c>
      <c r="AS161" s="94">
        <f t="shared" si="64"/>
        <v>0.51641878037521338</v>
      </c>
      <c r="AT161" s="94">
        <f t="shared" si="65"/>
        <v>3.2006496998799532E-2</v>
      </c>
      <c r="AU161" s="94">
        <f t="shared" si="66"/>
        <v>0.14709744057623053</v>
      </c>
      <c r="AV161" s="49"/>
      <c r="AW161" s="94">
        <f t="shared" si="61"/>
        <v>0.78558771391184301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39653</v>
      </c>
      <c r="B162" s="9">
        <v>44.01</v>
      </c>
      <c r="C162" s="9">
        <v>91.33</v>
      </c>
      <c r="D162" s="18">
        <f t="shared" ca="1" si="67"/>
        <v>-139.34159347705301</v>
      </c>
      <c r="E162" s="11">
        <f t="shared" si="74"/>
        <v>142</v>
      </c>
      <c r="F162" s="18">
        <f t="shared" ca="1" si="68"/>
        <v>-1.1414241262489733</v>
      </c>
      <c r="G162" s="112">
        <f t="shared" ca="1" si="81"/>
        <v>1</v>
      </c>
      <c r="H162" s="18">
        <f t="shared" ca="1" si="75"/>
        <v>-1.1414241262489733</v>
      </c>
      <c r="I162" s="18" t="str">
        <f t="shared" ca="1" si="69"/>
        <v/>
      </c>
      <c r="J162" s="18" t="str">
        <f t="shared" ca="1" si="82"/>
        <v/>
      </c>
      <c r="K162" s="18">
        <f t="shared" ca="1" si="70"/>
        <v>-1.1414241262489733</v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1</v>
      </c>
      <c r="U162" s="18">
        <f t="shared" ca="1" si="73"/>
        <v>-2.0075724677220301</v>
      </c>
      <c r="V162" s="29">
        <f t="shared" si="78"/>
        <v>-1.2564505272604942E-2</v>
      </c>
      <c r="W162" s="29">
        <f t="shared" si="78"/>
        <v>8.3912995473115291E-3</v>
      </c>
      <c r="X162" s="18">
        <f t="shared" ca="1" si="88"/>
        <v>-2.0857550754687555</v>
      </c>
      <c r="Y162" s="18">
        <f t="shared" ca="1" si="79"/>
        <v>243.85946149111871</v>
      </c>
      <c r="Z162" s="39">
        <f t="shared" ca="1" si="89"/>
        <v>-8.4805677645861666E-3</v>
      </c>
      <c r="AA162" s="29">
        <f t="shared" ca="1" si="80"/>
        <v>0.11045799058484373</v>
      </c>
      <c r="AB162" s="29">
        <f t="shared" ca="1" si="90"/>
        <v>0.12176732419123093</v>
      </c>
      <c r="AC162" s="29">
        <f t="shared" ca="1" si="91"/>
        <v>-1.0081710674306743E-2</v>
      </c>
      <c r="AD162" s="22">
        <f t="shared" ca="1" si="92"/>
        <v>12</v>
      </c>
      <c r="AE162" s="22"/>
      <c r="AF162" s="22"/>
      <c r="AG162" s="22"/>
      <c r="AH162" s="22"/>
      <c r="AI162" s="22"/>
      <c r="AJ162" s="22"/>
      <c r="AK162" s="119">
        <f t="shared" ca="1" si="93"/>
        <v>-0.56000000000000227</v>
      </c>
      <c r="AL162" s="119">
        <f t="shared" ca="1" si="94"/>
        <v>-1.5257550754687532</v>
      </c>
      <c r="AQ162" s="94">
        <f t="shared" si="62"/>
        <v>0.18898694075804401</v>
      </c>
      <c r="AR162" s="94">
        <f t="shared" si="63"/>
        <v>0.50003998040864972</v>
      </c>
      <c r="AS162" s="94">
        <f t="shared" si="64"/>
        <v>0.51569756470133787</v>
      </c>
      <c r="AT162" s="94">
        <f t="shared" si="65"/>
        <v>2.6873714285714282E-2</v>
      </c>
      <c r="AU162" s="94">
        <f t="shared" si="66"/>
        <v>0.14219878991596638</v>
      </c>
      <c r="AV162" s="49"/>
      <c r="AW162" s="94">
        <f t="shared" si="61"/>
        <v>0.78103708122810012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39654</v>
      </c>
      <c r="B163" s="9">
        <v>44.26</v>
      </c>
      <c r="C163" s="9">
        <v>91.69</v>
      </c>
      <c r="D163" s="18">
        <f t="shared" ca="1" si="67"/>
        <v>-139.81431956543295</v>
      </c>
      <c r="E163" s="11">
        <f t="shared" si="74"/>
        <v>143</v>
      </c>
      <c r="F163" s="18">
        <f t="shared" ca="1" si="68"/>
        <v>-1.2193393121606315</v>
      </c>
      <c r="G163" s="112">
        <f t="shared" ca="1" si="81"/>
        <v>1</v>
      </c>
      <c r="H163" s="18">
        <f t="shared" ca="1" si="75"/>
        <v>-1.2193393121606315</v>
      </c>
      <c r="I163" s="18" t="str">
        <f t="shared" ca="1" si="69"/>
        <v/>
      </c>
      <c r="J163" s="18" t="str">
        <f t="shared" ca="1" si="82"/>
        <v/>
      </c>
      <c r="K163" s="18">
        <f t="shared" ca="1" si="70"/>
        <v>-1.2193393121606315</v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1</v>
      </c>
      <c r="U163" s="18">
        <f t="shared" ca="1" si="73"/>
        <v>-2.0075724677220301</v>
      </c>
      <c r="V163" s="29">
        <f t="shared" si="78"/>
        <v>5.6805271529197909E-3</v>
      </c>
      <c r="W163" s="29">
        <f t="shared" si="78"/>
        <v>3.9417496988941141E-3</v>
      </c>
      <c r="X163" s="18">
        <f t="shared" ca="1" si="88"/>
        <v>-0.47272608837992969</v>
      </c>
      <c r="Y163" s="18">
        <f t="shared" ca="1" si="79"/>
        <v>243.38673540273876</v>
      </c>
      <c r="Z163" s="39">
        <f t="shared" ca="1" si="89"/>
        <v>-1.9385185446132436E-3</v>
      </c>
      <c r="AA163" s="29">
        <f t="shared" ca="1" si="80"/>
        <v>0.10830534717708096</v>
      </c>
      <c r="AB163" s="29">
        <f t="shared" ca="1" si="90"/>
        <v>0.12176732419123093</v>
      </c>
      <c r="AC163" s="29">
        <f t="shared" ca="1" si="91"/>
        <v>-1.2000685635816466E-2</v>
      </c>
      <c r="AD163" s="22">
        <f t="shared" ca="1" si="92"/>
        <v>13</v>
      </c>
      <c r="AE163" s="22"/>
      <c r="AF163" s="22"/>
      <c r="AG163" s="22"/>
      <c r="AH163" s="22"/>
      <c r="AI163" s="22"/>
      <c r="AJ163" s="22"/>
      <c r="AK163" s="119">
        <f t="shared" ca="1" si="93"/>
        <v>0.24999999999999997</v>
      </c>
      <c r="AL163" s="119">
        <f t="shared" ca="1" si="94"/>
        <v>-0.72272608837992969</v>
      </c>
      <c r="AQ163" s="94">
        <f t="shared" si="62"/>
        <v>0.14104123197117416</v>
      </c>
      <c r="AR163" s="94">
        <f t="shared" si="63"/>
        <v>0.50329582333316947</v>
      </c>
      <c r="AS163" s="94">
        <f t="shared" si="64"/>
        <v>0.51472397365152667</v>
      </c>
      <c r="AT163" s="94">
        <f t="shared" si="65"/>
        <v>1.9016086434573823E-2</v>
      </c>
      <c r="AU163" s="94">
        <f t="shared" si="66"/>
        <v>0.13482643457382951</v>
      </c>
      <c r="AV163" s="49"/>
      <c r="AW163" s="94">
        <f t="shared" si="61"/>
        <v>0.7687827208566187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39657</v>
      </c>
      <c r="B164" s="9">
        <v>44.61</v>
      </c>
      <c r="C164" s="9">
        <v>91.73</v>
      </c>
      <c r="D164" s="18">
        <f t="shared" ca="1" si="67"/>
        <v>-139.54462246414181</v>
      </c>
      <c r="E164" s="11">
        <f t="shared" si="74"/>
        <v>144</v>
      </c>
      <c r="F164" s="18">
        <f t="shared" ca="1" si="68"/>
        <v>-1.1748875666287759</v>
      </c>
      <c r="G164" s="112">
        <f t="shared" ca="1" si="81"/>
        <v>1</v>
      </c>
      <c r="H164" s="18">
        <f t="shared" ca="1" si="75"/>
        <v>-1.1748875666287759</v>
      </c>
      <c r="I164" s="18" t="str">
        <f t="shared" ca="1" si="69"/>
        <v/>
      </c>
      <c r="J164" s="18" t="str">
        <f t="shared" ca="1" si="82"/>
        <v/>
      </c>
      <c r="K164" s="18">
        <f t="shared" ca="1" si="70"/>
        <v>-1.1748875666287759</v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1</v>
      </c>
      <c r="U164" s="18">
        <f t="shared" ca="1" si="73"/>
        <v>-2.0075724677220301</v>
      </c>
      <c r="V164" s="29">
        <f t="shared" si="78"/>
        <v>7.9078174423859345E-3</v>
      </c>
      <c r="W164" s="29">
        <f t="shared" si="78"/>
        <v>4.362525902498228E-4</v>
      </c>
      <c r="X164" s="18">
        <f t="shared" ca="1" si="88"/>
        <v>0.26969710129110769</v>
      </c>
      <c r="Y164" s="18">
        <f t="shared" ca="1" si="79"/>
        <v>243.65643250402988</v>
      </c>
      <c r="Z164" s="39">
        <f t="shared" ca="1" si="89"/>
        <v>1.1081010674014458E-3</v>
      </c>
      <c r="AA164" s="29">
        <f t="shared" ca="1" si="80"/>
        <v>0.10953346151529453</v>
      </c>
      <c r="AB164" s="29">
        <f t="shared" ca="1" si="90"/>
        <v>0.12176732419123093</v>
      </c>
      <c r="AC164" s="29">
        <f t="shared" ca="1" si="91"/>
        <v>-1.0905882540977685E-2</v>
      </c>
      <c r="AD164" s="22">
        <f t="shared" ca="1" si="92"/>
        <v>14</v>
      </c>
      <c r="AE164" s="22"/>
      <c r="AF164" s="22"/>
      <c r="AG164" s="22"/>
      <c r="AH164" s="22"/>
      <c r="AI164" s="22"/>
      <c r="AJ164" s="22"/>
      <c r="AK164" s="119">
        <f t="shared" ca="1" si="93"/>
        <v>0.35000000000000142</v>
      </c>
      <c r="AL164" s="119">
        <f t="shared" ca="1" si="94"/>
        <v>-8.0302898708893761E-2</v>
      </c>
      <c r="AQ164" s="94">
        <f t="shared" si="62"/>
        <v>8.0417423516004463E-2</v>
      </c>
      <c r="AR164" s="94">
        <f t="shared" si="63"/>
        <v>0.50114116725177338</v>
      </c>
      <c r="AS164" s="94">
        <f t="shared" si="64"/>
        <v>0.51388828296857947</v>
      </c>
      <c r="AT164" s="94">
        <f t="shared" si="65"/>
        <v>1.0234333733493374E-2</v>
      </c>
      <c r="AU164" s="94">
        <f t="shared" si="66"/>
        <v>0.12726512845138049</v>
      </c>
      <c r="AV164" s="49"/>
      <c r="AW164" s="94">
        <f t="shared" si="61"/>
        <v>0.75850806621129396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39658</v>
      </c>
      <c r="B165" s="9">
        <v>43.67</v>
      </c>
      <c r="C165" s="9">
        <v>90.59</v>
      </c>
      <c r="D165" s="18">
        <f t="shared" ca="1" si="67"/>
        <v>-138.1959898509387</v>
      </c>
      <c r="E165" s="11">
        <f t="shared" si="74"/>
        <v>145</v>
      </c>
      <c r="F165" s="18">
        <f t="shared" ca="1" si="68"/>
        <v>-0.9526045926885035</v>
      </c>
      <c r="G165" s="112">
        <f t="shared" ca="1" si="81"/>
        <v>1</v>
      </c>
      <c r="H165" s="18" t="str">
        <f t="shared" ca="1" si="75"/>
        <v/>
      </c>
      <c r="I165" s="18" t="str">
        <f t="shared" ca="1" si="69"/>
        <v/>
      </c>
      <c r="J165" s="18" t="str">
        <f t="shared" ca="1" si="82"/>
        <v/>
      </c>
      <c r="K165" s="18">
        <f t="shared" ca="1" si="70"/>
        <v>-0.9526045926885035</v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1</v>
      </c>
      <c r="U165" s="18">
        <f t="shared" ca="1" si="73"/>
        <v>-2.0075724677220301</v>
      </c>
      <c r="V165" s="29">
        <f t="shared" si="78"/>
        <v>-2.1071508630351888E-2</v>
      </c>
      <c r="W165" s="29">
        <f t="shared" si="78"/>
        <v>-1.2427777172135621E-2</v>
      </c>
      <c r="X165" s="18">
        <f t="shared" ca="1" si="88"/>
        <v>1.3486326132031174</v>
      </c>
      <c r="Y165" s="18">
        <f t="shared" ca="1" si="79"/>
        <v>245.00506511723299</v>
      </c>
      <c r="Z165" s="39">
        <f t="shared" ca="1" si="89"/>
        <v>5.5349764393386458E-3</v>
      </c>
      <c r="AA165" s="29">
        <f t="shared" ca="1" si="80"/>
        <v>0.11567470308343952</v>
      </c>
      <c r="AB165" s="29">
        <f t="shared" ca="1" si="90"/>
        <v>0.12176732419123093</v>
      </c>
      <c r="AC165" s="29">
        <f t="shared" ca="1" si="91"/>
        <v>-5.4312699045535595E-3</v>
      </c>
      <c r="AD165" s="22">
        <f t="shared" ca="1" si="92"/>
        <v>15</v>
      </c>
      <c r="AE165" s="22"/>
      <c r="AF165" s="22"/>
      <c r="AG165" s="22"/>
      <c r="AH165" s="22"/>
      <c r="AI165" s="22"/>
      <c r="AJ165" s="22"/>
      <c r="AK165" s="119">
        <f t="shared" ca="1" si="93"/>
        <v>-0.93999999999999773</v>
      </c>
      <c r="AL165" s="119">
        <f t="shared" ca="1" si="94"/>
        <v>2.2886326132031152</v>
      </c>
      <c r="AQ165" s="94">
        <f t="shared" si="62"/>
        <v>4.9063337866650514E-2</v>
      </c>
      <c r="AR165" s="94">
        <f t="shared" si="63"/>
        <v>0.50293582122512037</v>
      </c>
      <c r="AS165" s="94">
        <f t="shared" si="64"/>
        <v>0.51299736910591531</v>
      </c>
      <c r="AT165" s="94">
        <f t="shared" si="65"/>
        <v>6.0633853541416519E-3</v>
      </c>
      <c r="AU165" s="94">
        <f t="shared" si="66"/>
        <v>0.12358281392557019</v>
      </c>
      <c r="AV165" s="49"/>
      <c r="AW165" s="94">
        <f t="shared" si="61"/>
        <v>0.74355232359038825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39659</v>
      </c>
      <c r="B166" s="9">
        <v>43.19</v>
      </c>
      <c r="C166" s="9">
        <v>89.52</v>
      </c>
      <c r="D166" s="18">
        <f t="shared" ca="1" si="67"/>
        <v>-136.52788731047613</v>
      </c>
      <c r="E166" s="11">
        <f t="shared" si="74"/>
        <v>146</v>
      </c>
      <c r="F166" s="18">
        <f t="shared" ca="1" si="68"/>
        <v>-0.67766626634128113</v>
      </c>
      <c r="G166" s="112">
        <f t="shared" ca="1" si="81"/>
        <v>1</v>
      </c>
      <c r="H166" s="18" t="str">
        <f t="shared" ca="1" si="75"/>
        <v/>
      </c>
      <c r="I166" s="18" t="str">
        <f t="shared" ca="1" si="69"/>
        <v/>
      </c>
      <c r="J166" s="18" t="str">
        <f t="shared" ca="1" si="82"/>
        <v/>
      </c>
      <c r="K166" s="18">
        <f t="shared" ca="1" si="70"/>
        <v>-0.67766626634128113</v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1</v>
      </c>
      <c r="U166" s="18">
        <f t="shared" ca="1" si="73"/>
        <v>-2.0075724677220301</v>
      </c>
      <c r="V166" s="29">
        <f t="shared" si="78"/>
        <v>-1.0991527364323425E-2</v>
      </c>
      <c r="W166" s="29">
        <f t="shared" si="78"/>
        <v>-1.1811458218346477E-2</v>
      </c>
      <c r="X166" s="18">
        <f t="shared" ca="1" si="88"/>
        <v>1.6681025404625829</v>
      </c>
      <c r="Y166" s="18">
        <f t="shared" ca="1" si="79"/>
        <v>246.67316765769556</v>
      </c>
      <c r="Z166" s="39">
        <f t="shared" ca="1" si="89"/>
        <v>6.8084410404511964E-3</v>
      </c>
      <c r="AA166" s="29">
        <f t="shared" ca="1" si="80"/>
        <v>0.12327070851970601</v>
      </c>
      <c r="AB166" s="29">
        <f t="shared" ca="1" si="90"/>
        <v>0.12327070851970601</v>
      </c>
      <c r="AC166" s="29">
        <f t="shared" ca="1" si="91"/>
        <v>0</v>
      </c>
      <c r="AD166" s="22">
        <f t="shared" ca="1" si="92"/>
        <v>0</v>
      </c>
      <c r="AE166" s="22"/>
      <c r="AF166" s="22"/>
      <c r="AG166" s="22"/>
      <c r="AH166" s="22"/>
      <c r="AI166" s="22"/>
      <c r="AJ166" s="22"/>
      <c r="AK166" s="119">
        <f t="shared" ca="1" si="93"/>
        <v>-0.48000000000000398</v>
      </c>
      <c r="AL166" s="119">
        <f t="shared" ca="1" si="94"/>
        <v>2.1481025404625869</v>
      </c>
      <c r="AQ166" s="94">
        <f t="shared" si="62"/>
        <v>2.093974387809882E-2</v>
      </c>
      <c r="AR166" s="94">
        <f t="shared" si="63"/>
        <v>0.50462433436000331</v>
      </c>
      <c r="AS166" s="94">
        <f t="shared" si="64"/>
        <v>0.51202145557186662</v>
      </c>
      <c r="AT166" s="94">
        <f t="shared" si="65"/>
        <v>2.5527010804321675E-3</v>
      </c>
      <c r="AU166" s="94">
        <f t="shared" si="66"/>
        <v>0.1219069867947179</v>
      </c>
      <c r="AV166" s="49"/>
      <c r="AW166" s="94">
        <f t="shared" si="61"/>
        <v>0.72724145162754172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39660</v>
      </c>
      <c r="B167" s="9">
        <v>43.48</v>
      </c>
      <c r="C167" s="9">
        <v>90.08</v>
      </c>
      <c r="D167" s="18">
        <f t="shared" ca="1" si="67"/>
        <v>-137.36212789240048</v>
      </c>
      <c r="E167" s="11">
        <f t="shared" si="74"/>
        <v>147</v>
      </c>
      <c r="F167" s="18">
        <f t="shared" ca="1" si="68"/>
        <v>-0.81516663205717388</v>
      </c>
      <c r="G167" s="112">
        <f t="shared" ca="1" si="81"/>
        <v>1</v>
      </c>
      <c r="H167" s="18" t="str">
        <f t="shared" ca="1" si="75"/>
        <v/>
      </c>
      <c r="I167" s="18" t="str">
        <f t="shared" ca="1" si="69"/>
        <v/>
      </c>
      <c r="J167" s="18" t="str">
        <f t="shared" ca="1" si="82"/>
        <v/>
      </c>
      <c r="K167" s="18">
        <f t="shared" ca="1" si="70"/>
        <v>-0.81516663205717388</v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1</v>
      </c>
      <c r="U167" s="18">
        <f t="shared" ca="1" si="73"/>
        <v>-2.0075724677220301</v>
      </c>
      <c r="V167" s="29">
        <f t="shared" si="78"/>
        <v>6.7145172493632589E-3</v>
      </c>
      <c r="W167" s="29">
        <f t="shared" si="78"/>
        <v>6.2555853440572195E-3</v>
      </c>
      <c r="X167" s="18">
        <f t="shared" ca="1" si="88"/>
        <v>-0.83424058192434236</v>
      </c>
      <c r="Y167" s="18">
        <f t="shared" ca="1" si="79"/>
        <v>245.83892707577121</v>
      </c>
      <c r="Z167" s="39">
        <f t="shared" ca="1" si="89"/>
        <v>-3.3819672802111178E-3</v>
      </c>
      <c r="AA167" s="29">
        <f t="shared" ca="1" si="80"/>
        <v>0.11947184373667286</v>
      </c>
      <c r="AB167" s="29">
        <f t="shared" ca="1" si="90"/>
        <v>0.12327070851970601</v>
      </c>
      <c r="AC167" s="29">
        <f t="shared" ca="1" si="91"/>
        <v>-3.3819672802111178E-3</v>
      </c>
      <c r="AD167" s="22">
        <f t="shared" ca="1" si="92"/>
        <v>1</v>
      </c>
      <c r="AE167" s="22"/>
      <c r="AF167" s="22"/>
      <c r="AG167" s="22"/>
      <c r="AH167" s="22"/>
      <c r="AI167" s="22"/>
      <c r="AJ167" s="22"/>
      <c r="AK167" s="119">
        <f t="shared" ca="1" si="93"/>
        <v>0.28999999999999915</v>
      </c>
      <c r="AL167" s="119">
        <f t="shared" ca="1" si="94"/>
        <v>-1.1242405819243415</v>
      </c>
      <c r="AQ167" s="94">
        <f t="shared" si="62"/>
        <v>-9.7150482565488069E-3</v>
      </c>
      <c r="AR167" s="94">
        <f t="shared" si="63"/>
        <v>0.51250130180068232</v>
      </c>
      <c r="AS167" s="94">
        <f t="shared" si="64"/>
        <v>0.51104697966338952</v>
      </c>
      <c r="AT167" s="94">
        <f t="shared" si="65"/>
        <v>-1.1490996398559519E-3</v>
      </c>
      <c r="AU167" s="94">
        <f t="shared" si="66"/>
        <v>0.11828038415366145</v>
      </c>
      <c r="AV167" s="49"/>
      <c r="AW167" s="94">
        <f t="shared" si="61"/>
        <v>0.71889030263993214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39661</v>
      </c>
      <c r="B168" s="9">
        <v>42.4</v>
      </c>
      <c r="C168" s="9">
        <v>89.57</v>
      </c>
      <c r="D168" s="18">
        <f t="shared" ca="1" si="67"/>
        <v>-137.41826593386222</v>
      </c>
      <c r="E168" s="11">
        <f t="shared" si="74"/>
        <v>148</v>
      </c>
      <c r="F168" s="18">
        <f t="shared" ca="1" si="68"/>
        <v>-0.82441936010566697</v>
      </c>
      <c r="G168" s="112">
        <f t="shared" ca="1" si="81"/>
        <v>1</v>
      </c>
      <c r="H168" s="18" t="str">
        <f t="shared" ca="1" si="75"/>
        <v/>
      </c>
      <c r="I168" s="18" t="str">
        <f t="shared" ca="1" si="69"/>
        <v/>
      </c>
      <c r="J168" s="18" t="str">
        <f t="shared" ca="1" si="82"/>
        <v/>
      </c>
      <c r="K168" s="18">
        <f t="shared" ca="1" si="70"/>
        <v>-0.82441936010566697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1</v>
      </c>
      <c r="U168" s="18">
        <f t="shared" ca="1" si="73"/>
        <v>-2.0075724677220301</v>
      </c>
      <c r="V168" s="29">
        <f t="shared" si="78"/>
        <v>-2.4839006439742371E-2</v>
      </c>
      <c r="W168" s="29">
        <f t="shared" si="78"/>
        <v>-5.661634103019595E-3</v>
      </c>
      <c r="X168" s="18">
        <f t="shared" ca="1" si="88"/>
        <v>-5.6138041461752719E-2</v>
      </c>
      <c r="Y168" s="18">
        <f t="shared" ca="1" si="79"/>
        <v>245.78278903430945</v>
      </c>
      <c r="Z168" s="39">
        <f t="shared" ca="1" si="89"/>
        <v>-2.2835293876977136E-4</v>
      </c>
      <c r="AA168" s="29">
        <f t="shared" ca="1" si="80"/>
        <v>0.1192162090512856</v>
      </c>
      <c r="AB168" s="29">
        <f t="shared" ca="1" si="90"/>
        <v>0.12327070851970601</v>
      </c>
      <c r="AC168" s="29">
        <f t="shared" ca="1" si="91"/>
        <v>-3.6095479368135619E-3</v>
      </c>
      <c r="AD168" s="22">
        <f t="shared" ca="1" si="92"/>
        <v>2</v>
      </c>
      <c r="AE168" s="22"/>
      <c r="AF168" s="22"/>
      <c r="AG168" s="22"/>
      <c r="AH168" s="22"/>
      <c r="AI168" s="22"/>
      <c r="AJ168" s="22"/>
      <c r="AK168" s="119">
        <f t="shared" ca="1" si="93"/>
        <v>-1.0799999999999983</v>
      </c>
      <c r="AL168" s="119">
        <f t="shared" ca="1" si="94"/>
        <v>1.0238619585382456</v>
      </c>
      <c r="AQ168" s="94">
        <f t="shared" si="62"/>
        <v>-7.5887240629974213E-3</v>
      </c>
      <c r="AR168" s="94">
        <f t="shared" si="63"/>
        <v>0.50938852594750406</v>
      </c>
      <c r="AS168" s="94">
        <f t="shared" si="64"/>
        <v>0.50997587575382664</v>
      </c>
      <c r="AT168" s="94">
        <f t="shared" si="65"/>
        <v>-9.0804321728693571E-4</v>
      </c>
      <c r="AU168" s="94">
        <f t="shared" si="66"/>
        <v>0.11965690276110443</v>
      </c>
      <c r="AV168" s="49"/>
      <c r="AW168" s="94">
        <f t="shared" si="61"/>
        <v>0.71777479944622002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39664</v>
      </c>
      <c r="B169" s="9">
        <v>40.85</v>
      </c>
      <c r="C169" s="9">
        <v>88.14</v>
      </c>
      <c r="D169" s="18">
        <f t="shared" ca="1" si="67"/>
        <v>-136.09743730501975</v>
      </c>
      <c r="E169" s="11">
        <f t="shared" si="74"/>
        <v>149</v>
      </c>
      <c r="F169" s="18">
        <f t="shared" ca="1" si="68"/>
        <v>-0.60671906663045783</v>
      </c>
      <c r="G169" s="112">
        <f t="shared" ca="1" si="81"/>
        <v>1</v>
      </c>
      <c r="H169" s="18" t="str">
        <f t="shared" ca="1" si="75"/>
        <v/>
      </c>
      <c r="I169" s="18" t="str">
        <f t="shared" ca="1" si="69"/>
        <v/>
      </c>
      <c r="J169" s="18" t="str">
        <f t="shared" ca="1" si="82"/>
        <v/>
      </c>
      <c r="K169" s="18">
        <f t="shared" ca="1" si="70"/>
        <v>-0.60671906663045783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1</v>
      </c>
      <c r="U169" s="18">
        <f t="shared" ca="1" si="73"/>
        <v>-2.0075724677220301</v>
      </c>
      <c r="V169" s="29">
        <f t="shared" si="78"/>
        <v>-3.6556603773584842E-2</v>
      </c>
      <c r="W169" s="29">
        <f t="shared" si="78"/>
        <v>-1.5965166908563054E-2</v>
      </c>
      <c r="X169" s="18">
        <f t="shared" ca="1" si="88"/>
        <v>1.3208286288424911</v>
      </c>
      <c r="Y169" s="18">
        <f t="shared" ca="1" si="79"/>
        <v>247.10361766315194</v>
      </c>
      <c r="Z169" s="39">
        <f t="shared" ca="1" si="89"/>
        <v>5.3739671277719392E-3</v>
      </c>
      <c r="AA169" s="29">
        <f t="shared" ca="1" si="80"/>
        <v>0.12523084016759678</v>
      </c>
      <c r="AB169" s="29">
        <f t="shared" ca="1" si="90"/>
        <v>0.12523084016759678</v>
      </c>
      <c r="AC169" s="29">
        <f t="shared" ca="1" si="91"/>
        <v>0</v>
      </c>
      <c r="AD169" s="22">
        <f t="shared" ca="1" si="92"/>
        <v>0</v>
      </c>
      <c r="AE169" s="22"/>
      <c r="AF169" s="22"/>
      <c r="AG169" s="22"/>
      <c r="AH169" s="22"/>
      <c r="AI169" s="22"/>
      <c r="AJ169" s="22"/>
      <c r="AK169" s="119">
        <f t="shared" ca="1" si="93"/>
        <v>-1.5499999999999972</v>
      </c>
      <c r="AL169" s="119">
        <f t="shared" ca="1" si="94"/>
        <v>2.8708286288424882</v>
      </c>
      <c r="AQ169" s="94">
        <f t="shared" si="62"/>
        <v>-2.2479344285170767E-2</v>
      </c>
      <c r="AR169" s="94">
        <f t="shared" si="63"/>
        <v>0.50607661292926531</v>
      </c>
      <c r="AS169" s="94">
        <f t="shared" si="64"/>
        <v>0.50884634702840148</v>
      </c>
      <c r="AT169" s="94">
        <f t="shared" si="65"/>
        <v>-2.7539015606242731E-3</v>
      </c>
      <c r="AU169" s="94">
        <f t="shared" si="66"/>
        <v>0.12250809123649456</v>
      </c>
      <c r="AV169" s="49"/>
      <c r="AW169" s="94">
        <f t="shared" si="61"/>
        <v>0.70694011397053846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39665</v>
      </c>
      <c r="B170" s="9">
        <v>38.590000000000003</v>
      </c>
      <c r="C170" s="9">
        <v>86.08</v>
      </c>
      <c r="D170" s="18">
        <f t="shared" ca="1" si="67"/>
        <v>-134.22183802151235</v>
      </c>
      <c r="E170" s="11">
        <f t="shared" si="74"/>
        <v>150</v>
      </c>
      <c r="F170" s="18">
        <f t="shared" ca="1" si="68"/>
        <v>-0.29758091990563146</v>
      </c>
      <c r="G170" s="112">
        <f t="shared" ca="1" si="81"/>
        <v>1</v>
      </c>
      <c r="H170" s="18" t="str">
        <f t="shared" ca="1" si="75"/>
        <v/>
      </c>
      <c r="I170" s="18" t="str">
        <f t="shared" ca="1" si="69"/>
        <v/>
      </c>
      <c r="J170" s="18" t="str">
        <f t="shared" ca="1" si="82"/>
        <v/>
      </c>
      <c r="K170" s="18">
        <f t="shared" ca="1" si="70"/>
        <v>-0.29758091990563146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1</v>
      </c>
      <c r="U170" s="18">
        <f t="shared" ca="1" si="73"/>
        <v>-2.0075724677220301</v>
      </c>
      <c r="V170" s="29">
        <f t="shared" si="78"/>
        <v>-5.532435740514071E-2</v>
      </c>
      <c r="W170" s="29">
        <f t="shared" si="78"/>
        <v>-2.3371908327660566E-2</v>
      </c>
      <c r="X170" s="18">
        <f t="shared" ca="1" si="88"/>
        <v>1.8755992835073885</v>
      </c>
      <c r="Y170" s="18">
        <f t="shared" ca="1" si="79"/>
        <v>248.97921694665934</v>
      </c>
      <c r="Z170" s="39">
        <f t="shared" ca="1" si="89"/>
        <v>7.590335185072794E-3</v>
      </c>
      <c r="AA170" s="29">
        <f t="shared" ca="1" si="80"/>
        <v>0.13377171940504984</v>
      </c>
      <c r="AB170" s="29">
        <f t="shared" ca="1" si="90"/>
        <v>0.13377171940504984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-2.259999999999998</v>
      </c>
      <c r="AL170" s="119">
        <f t="shared" ca="1" si="94"/>
        <v>4.1355992835073865</v>
      </c>
      <c r="AQ170" s="94">
        <f t="shared" si="62"/>
        <v>-7.4402776057903408E-2</v>
      </c>
      <c r="AR170" s="94">
        <f t="shared" si="63"/>
        <v>0.52072697162607129</v>
      </c>
      <c r="AS170" s="94">
        <f t="shared" si="64"/>
        <v>0.50755633468758887</v>
      </c>
      <c r="AT170" s="94">
        <f t="shared" si="65"/>
        <v>-8.9152460984393989E-3</v>
      </c>
      <c r="AU170" s="94">
        <f t="shared" si="66"/>
        <v>0.11982410564225689</v>
      </c>
      <c r="AV170" s="49"/>
      <c r="AW170" s="94">
        <f t="shared" si="61"/>
        <v>0.70278423380210431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39666</v>
      </c>
      <c r="B171" s="9">
        <v>39.21</v>
      </c>
      <c r="C171" s="9">
        <v>86.64</v>
      </c>
      <c r="D171" s="18">
        <f t="shared" ca="1" si="67"/>
        <v>-134.72607860343669</v>
      </c>
      <c r="E171" s="11">
        <f t="shared" si="74"/>
        <v>151</v>
      </c>
      <c r="F171" s="18">
        <f t="shared" ca="1" si="68"/>
        <v>-0.38069035611102348</v>
      </c>
      <c r="G171" s="112">
        <f t="shared" ca="1" si="81"/>
        <v>1</v>
      </c>
      <c r="H171" s="18" t="str">
        <f t="shared" ca="1" si="75"/>
        <v/>
      </c>
      <c r="I171" s="18" t="str">
        <f t="shared" ca="1" si="69"/>
        <v/>
      </c>
      <c r="J171" s="18" t="str">
        <f t="shared" ca="1" si="82"/>
        <v/>
      </c>
      <c r="K171" s="18">
        <f t="shared" ca="1" si="70"/>
        <v>-0.38069035611102348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1</v>
      </c>
      <c r="U171" s="18">
        <f t="shared" ca="1" si="73"/>
        <v>-2.0075724677220301</v>
      </c>
      <c r="V171" s="29">
        <f t="shared" si="78"/>
        <v>1.6066338429644916E-2</v>
      </c>
      <c r="W171" s="29">
        <f t="shared" si="78"/>
        <v>6.5055762081784648E-3</v>
      </c>
      <c r="X171" s="18">
        <f t="shared" ca="1" si="88"/>
        <v>-0.50424058192434418</v>
      </c>
      <c r="Y171" s="18">
        <f t="shared" ca="1" si="79"/>
        <v>248.474976364735</v>
      </c>
      <c r="Z171" s="39">
        <f t="shared" ca="1" si="89"/>
        <v>-2.0252316161487594E-3</v>
      </c>
      <c r="AA171" s="29">
        <f t="shared" ca="1" si="80"/>
        <v>0.13147556907341529</v>
      </c>
      <c r="AB171" s="29">
        <f t="shared" ca="1" si="90"/>
        <v>0.13377171940504984</v>
      </c>
      <c r="AC171" s="29">
        <f t="shared" ca="1" si="91"/>
        <v>-2.0252316161488704E-3</v>
      </c>
      <c r="AD171" s="22">
        <f t="shared" ca="1" si="92"/>
        <v>1</v>
      </c>
      <c r="AE171" s="22"/>
      <c r="AF171" s="22"/>
      <c r="AG171" s="22"/>
      <c r="AH171" s="22"/>
      <c r="AI171" s="22"/>
      <c r="AJ171" s="22"/>
      <c r="AK171" s="119">
        <f t="shared" ca="1" si="93"/>
        <v>0.61999999999999733</v>
      </c>
      <c r="AL171" s="119">
        <f t="shared" ca="1" si="94"/>
        <v>-1.1242405819243415</v>
      </c>
      <c r="AQ171" s="94">
        <f t="shared" si="62"/>
        <v>-0.18328055994803424</v>
      </c>
      <c r="AR171" s="94">
        <f t="shared" si="63"/>
        <v>0.56216148413796108</v>
      </c>
      <c r="AS171" s="94">
        <f t="shared" si="64"/>
        <v>0.50614774190699474</v>
      </c>
      <c r="AT171" s="94">
        <f t="shared" si="65"/>
        <v>-2.0743337334933984E-2</v>
      </c>
      <c r="AU171" s="94">
        <f t="shared" si="66"/>
        <v>0.11317805522208883</v>
      </c>
      <c r="AV171" s="49"/>
      <c r="AW171" s="94">
        <f t="shared" si="61"/>
        <v>0.69431146301774815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39667</v>
      </c>
      <c r="B172" s="9">
        <v>38.92</v>
      </c>
      <c r="C172" s="9">
        <v>86.09</v>
      </c>
      <c r="D172" s="18">
        <f t="shared" ca="1" si="67"/>
        <v>-133.91191374618955</v>
      </c>
      <c r="E172" s="11">
        <f t="shared" si="74"/>
        <v>152</v>
      </c>
      <c r="F172" s="18">
        <f t="shared" ca="1" si="68"/>
        <v>-0.24649889138237455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0.24649889138237455</v>
      </c>
      <c r="J172" s="18" t="str">
        <f t="shared" ca="1" si="82"/>
        <v/>
      </c>
      <c r="K172" s="18">
        <f t="shared" ca="1" si="70"/>
        <v>-0.24649889138237455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>
        <f t="shared" ca="1" si="86"/>
        <v>152</v>
      </c>
      <c r="S172" s="18">
        <f t="shared" ca="1" si="87"/>
        <v>-0.24649889138237455</v>
      </c>
      <c r="T172" s="18">
        <f t="shared" ca="1" si="77"/>
        <v>0</v>
      </c>
      <c r="U172" s="18">
        <f t="shared" ca="1" si="73"/>
        <v>0</v>
      </c>
      <c r="V172" s="29">
        <f t="shared" si="78"/>
        <v>-7.3960724305024012E-3</v>
      </c>
      <c r="W172" s="29">
        <f t="shared" si="78"/>
        <v>-6.3481071098799302E-3</v>
      </c>
      <c r="X172" s="18">
        <f t="shared" ca="1" si="88"/>
        <v>0.81416485724711185</v>
      </c>
      <c r="Y172" s="18">
        <f t="shared" ca="1" si="79"/>
        <v>249.28914122198211</v>
      </c>
      <c r="Z172" s="39">
        <f t="shared" ca="1" si="89"/>
        <v>3.2766472872181041E-3</v>
      </c>
      <c r="AA172" s="29">
        <f t="shared" ca="1" si="80"/>
        <v>0.13518301542737321</v>
      </c>
      <c r="AB172" s="29">
        <f t="shared" ca="1" si="90"/>
        <v>0.13518301542737321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-0.28999999999999915</v>
      </c>
      <c r="AL172" s="119">
        <f t="shared" ca="1" si="94"/>
        <v>1.104164857247111</v>
      </c>
      <c r="AQ172" s="94">
        <f t="shared" si="62"/>
        <v>-0.32227790377986226</v>
      </c>
      <c r="AR172" s="94">
        <f t="shared" si="63"/>
        <v>0.59680857685305011</v>
      </c>
      <c r="AS172" s="94">
        <f t="shared" si="64"/>
        <v>0.50488695176822407</v>
      </c>
      <c r="AT172" s="94">
        <f t="shared" si="65"/>
        <v>-3.3441056422569053E-2</v>
      </c>
      <c r="AU172" s="94">
        <f t="shared" si="66"/>
        <v>0.10376465786314525</v>
      </c>
      <c r="AV172" s="49"/>
      <c r="AW172" s="94">
        <f t="shared" si="61"/>
        <v>0.67556427530583041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39668</v>
      </c>
      <c r="B173" s="9">
        <v>36.299999999999997</v>
      </c>
      <c r="C173" s="9">
        <v>84.43</v>
      </c>
      <c r="D173" s="18">
        <f t="shared" ca="1" si="67"/>
        <v>-133.19934344977099</v>
      </c>
      <c r="E173" s="11">
        <f t="shared" si="74"/>
        <v>153</v>
      </c>
      <c r="F173" s="18">
        <f t="shared" ca="1" si="68"/>
        <v>-0.12905234361335288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12905234361335288</v>
      </c>
      <c r="J173" s="18" t="str">
        <f t="shared" ca="1" si="82"/>
        <v/>
      </c>
      <c r="K173" s="18">
        <f t="shared" ca="1" si="70"/>
        <v>-0.12905234361335288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-6.7317574511819231E-2</v>
      </c>
      <c r="W173" s="29">
        <f t="shared" si="78"/>
        <v>-1.9282146590777052E-2</v>
      </c>
      <c r="X173" s="18">
        <f t="shared" ca="1" si="88"/>
        <v>0</v>
      </c>
      <c r="Y173" s="18">
        <f t="shared" ca="1" si="79"/>
        <v>249.28914122198211</v>
      </c>
      <c r="Z173" s="39">
        <f t="shared" ca="1" si="89"/>
        <v>0</v>
      </c>
      <c r="AA173" s="29">
        <f t="shared" ca="1" si="80"/>
        <v>0.13518301542737321</v>
      </c>
      <c r="AB173" s="29">
        <f t="shared" ca="1" si="90"/>
        <v>0.13518301542737321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48343930418940673</v>
      </c>
      <c r="AR173" s="94">
        <f t="shared" si="63"/>
        <v>0.63464370609468457</v>
      </c>
      <c r="AS173" s="94">
        <f t="shared" si="64"/>
        <v>0.50348813088258748</v>
      </c>
      <c r="AT173" s="94">
        <f t="shared" si="65"/>
        <v>-4.4853301320528199E-2</v>
      </c>
      <c r="AU173" s="94">
        <f t="shared" si="66"/>
        <v>9.2779591836734732E-2</v>
      </c>
      <c r="AV173" s="49"/>
      <c r="AW173" s="94">
        <f t="shared" si="61"/>
        <v>0.67179148902073582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39671</v>
      </c>
      <c r="B174" s="9">
        <v>34.43</v>
      </c>
      <c r="C174" s="9">
        <v>81.13</v>
      </c>
      <c r="D174" s="18">
        <f t="shared" ca="1" si="67"/>
        <v>-128.44435430628829</v>
      </c>
      <c r="E174" s="11">
        <f t="shared" si="74"/>
        <v>154</v>
      </c>
      <c r="F174" s="18">
        <f t="shared" ca="1" si="68"/>
        <v>0.65466971495135662</v>
      </c>
      <c r="G174" s="112">
        <f t="shared" ca="1" si="81"/>
        <v>0</v>
      </c>
      <c r="H174" s="18" t="str">
        <f t="shared" ca="1" si="75"/>
        <v/>
      </c>
      <c r="I174" s="18">
        <f t="shared" ca="1" si="69"/>
        <v>0.65466971495135662</v>
      </c>
      <c r="J174" s="18" t="str">
        <f t="shared" ca="1" si="82"/>
        <v/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-5.1515151515151451E-2</v>
      </c>
      <c r="W174" s="29">
        <f t="shared" si="78"/>
        <v>-3.9085633068814532E-2</v>
      </c>
      <c r="X174" s="18">
        <f t="shared" ca="1" si="88"/>
        <v>0</v>
      </c>
      <c r="Y174" s="18">
        <f t="shared" ca="1" si="79"/>
        <v>249.28914122198211</v>
      </c>
      <c r="Z174" s="39">
        <f t="shared" ca="1" si="89"/>
        <v>0</v>
      </c>
      <c r="AA174" s="29">
        <f t="shared" ca="1" si="80"/>
        <v>0.13518301542737321</v>
      </c>
      <c r="AB174" s="29">
        <f t="shared" ca="1" si="90"/>
        <v>0.13518301542737321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0.91783071095668678</v>
      </c>
      <c r="AR174" s="94">
        <f t="shared" si="63"/>
        <v>0.71185578236775149</v>
      </c>
      <c r="AS174" s="94">
        <f t="shared" si="64"/>
        <v>0.50182766011292101</v>
      </c>
      <c r="AT174" s="94">
        <f t="shared" si="65"/>
        <v>-6.5845858343337352E-2</v>
      </c>
      <c r="AU174" s="94">
        <f t="shared" si="66"/>
        <v>7.1740744297719053E-2</v>
      </c>
      <c r="AV174" s="49"/>
      <c r="AW174" s="94">
        <f t="shared" si="61"/>
        <v>0.69952202860404089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39672</v>
      </c>
      <c r="B175" s="9">
        <v>35.369999999999997</v>
      </c>
      <c r="C175" s="9">
        <v>80.52</v>
      </c>
      <c r="D175" s="18">
        <f t="shared" ca="1" si="67"/>
        <v>-126.27973510097786</v>
      </c>
      <c r="E175" s="11">
        <f t="shared" si="74"/>
        <v>155</v>
      </c>
      <c r="F175" s="18">
        <f t="shared" ca="1" si="68"/>
        <v>1.0114444137789664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0114444137789664</v>
      </c>
      <c r="J175" s="18">
        <f t="shared" ca="1" si="82"/>
        <v>1.0114444137789664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>
        <f t="shared" ca="1" si="86"/>
        <v>155</v>
      </c>
      <c r="S175" s="18">
        <f t="shared" ca="1" si="87"/>
        <v>1.0114444137789664</v>
      </c>
      <c r="T175" s="18">
        <f t="shared" ca="1" si="77"/>
        <v>-1</v>
      </c>
      <c r="U175" s="18">
        <f t="shared" ca="1" si="73"/>
        <v>2.0075724677220301</v>
      </c>
      <c r="V175" s="29">
        <f t="shared" si="78"/>
        <v>2.7301771710717331E-2</v>
      </c>
      <c r="W175" s="29">
        <f t="shared" si="78"/>
        <v>-7.5187969924811965E-3</v>
      </c>
      <c r="X175" s="18">
        <f t="shared" ca="1" si="88"/>
        <v>0</v>
      </c>
      <c r="Y175" s="18">
        <f t="shared" ca="1" si="79"/>
        <v>249.28914122198211</v>
      </c>
      <c r="Z175" s="39">
        <f t="shared" ca="1" si="89"/>
        <v>0</v>
      </c>
      <c r="AA175" s="29">
        <f t="shared" ca="1" si="80"/>
        <v>0.13518301542737321</v>
      </c>
      <c r="AB175" s="29">
        <f t="shared" ca="1" si="90"/>
        <v>0.13518301542737321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1.9475158702564919</v>
      </c>
      <c r="AR175" s="94">
        <f t="shared" si="63"/>
        <v>0.79259141785929355</v>
      </c>
      <c r="AS175" s="94">
        <f t="shared" si="64"/>
        <v>0.50009892822644764</v>
      </c>
      <c r="AT175" s="94">
        <f t="shared" si="65"/>
        <v>-8.8493157262905173E-2</v>
      </c>
      <c r="AU175" s="94">
        <f t="shared" si="66"/>
        <v>4.5438991596638667E-2</v>
      </c>
      <c r="AV175" s="49"/>
      <c r="AW175" s="94">
        <f t="shared" si="61"/>
        <v>0.75159596211308755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39673</v>
      </c>
      <c r="B176" s="9">
        <v>37.549999999999997</v>
      </c>
      <c r="C176" s="9">
        <v>81.56</v>
      </c>
      <c r="D176" s="18">
        <f t="shared" ca="1" si="67"/>
        <v>-126.18761046740879</v>
      </c>
      <c r="E176" s="11">
        <f t="shared" si="74"/>
        <v>156</v>
      </c>
      <c r="F176" s="18">
        <f t="shared" ca="1" si="68"/>
        <v>1.0266284878718024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0266284878718024</v>
      </c>
      <c r="J176" s="18">
        <f t="shared" ca="1" si="82"/>
        <v>1.0266284878718024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2.0075724677220301</v>
      </c>
      <c r="V176" s="29">
        <f t="shared" si="78"/>
        <v>6.1634153237206668E-2</v>
      </c>
      <c r="W176" s="29">
        <f t="shared" si="78"/>
        <v>1.2916045702931027E-2</v>
      </c>
      <c r="X176" s="18">
        <f t="shared" ca="1" si="88"/>
        <v>-9.2124633569075964E-2</v>
      </c>
      <c r="Y176" s="18">
        <f t="shared" ca="1" si="79"/>
        <v>249.19701658841302</v>
      </c>
      <c r="Z176" s="39">
        <f t="shared" ca="1" si="89"/>
        <v>-3.6954932379928973E-4</v>
      </c>
      <c r="AA176" s="29">
        <f t="shared" ca="1" si="80"/>
        <v>0.1347635093116335</v>
      </c>
      <c r="AB176" s="29">
        <f t="shared" ca="1" si="90"/>
        <v>0.13518301542737321</v>
      </c>
      <c r="AC176" s="29">
        <f t="shared" ca="1" si="91"/>
        <v>-3.6954932379940075E-4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2.1799999999999997</v>
      </c>
      <c r="AL176" s="119">
        <f t="shared" ca="1" si="94"/>
        <v>2.0878753664309238</v>
      </c>
      <c r="AQ176" s="94">
        <f t="shared" si="62"/>
        <v>-5.4638061542918797</v>
      </c>
      <c r="AR176" s="94">
        <f t="shared" si="63"/>
        <v>0.83160845564623653</v>
      </c>
      <c r="AS176" s="94">
        <f t="shared" si="64"/>
        <v>0.49858669866169869</v>
      </c>
      <c r="AT176" s="94">
        <f t="shared" si="65"/>
        <v>-0.10686050420168067</v>
      </c>
      <c r="AU176" s="94">
        <f t="shared" si="66"/>
        <v>1.9557887154861921E-2</v>
      </c>
      <c r="AV176" s="49"/>
      <c r="AW176" s="94">
        <f t="shared" si="61"/>
        <v>0.78700957449568187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39674</v>
      </c>
      <c r="B177" s="9">
        <v>35.869999999999997</v>
      </c>
      <c r="C177" s="9">
        <v>79.349999999999994</v>
      </c>
      <c r="D177" s="18">
        <f t="shared" ca="1" si="67"/>
        <v>-123.43087531374309</v>
      </c>
      <c r="E177" s="11">
        <f t="shared" si="74"/>
        <v>157</v>
      </c>
      <c r="F177" s="18">
        <f t="shared" ca="1" si="68"/>
        <v>1.4809963285449688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809963285449688</v>
      </c>
      <c r="J177" s="18">
        <f t="shared" ca="1" si="82"/>
        <v>1.4809963285449688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2.0075724677220301</v>
      </c>
      <c r="V177" s="29">
        <f t="shared" si="78"/>
        <v>-4.4740346205059914E-2</v>
      </c>
      <c r="W177" s="29">
        <f t="shared" si="78"/>
        <v>-2.7096615988229621E-2</v>
      </c>
      <c r="X177" s="18">
        <f t="shared" ca="1" si="88"/>
        <v>-2.7567351536657032</v>
      </c>
      <c r="Y177" s="18">
        <f t="shared" ca="1" si="79"/>
        <v>246.44028143474731</v>
      </c>
      <c r="Z177" s="39">
        <f t="shared" ca="1" si="89"/>
        <v>-1.1062472542433754E-2</v>
      </c>
      <c r="AA177" s="29">
        <f t="shared" ca="1" si="80"/>
        <v>0.12221021914771768</v>
      </c>
      <c r="AB177" s="29">
        <f t="shared" ca="1" si="90"/>
        <v>0.13518301542737321</v>
      </c>
      <c r="AC177" s="29">
        <f t="shared" ca="1" si="91"/>
        <v>-1.1427933736985585E-2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1.6799999999999997</v>
      </c>
      <c r="AL177" s="119">
        <f t="shared" ca="1" si="94"/>
        <v>-4.4367351536657029</v>
      </c>
      <c r="AQ177" s="94">
        <f t="shared" si="62"/>
        <v>20.905632603104582</v>
      </c>
      <c r="AR177" s="94">
        <f t="shared" si="63"/>
        <v>0.84787820742073827</v>
      </c>
      <c r="AS177" s="94">
        <f t="shared" si="64"/>
        <v>0.49749038373383409</v>
      </c>
      <c r="AT177" s="94">
        <f t="shared" si="65"/>
        <v>-0.12138919567827133</v>
      </c>
      <c r="AU177" s="94">
        <f t="shared" si="66"/>
        <v>-5.8065306122448779E-3</v>
      </c>
      <c r="AV177" s="49"/>
      <c r="AW177" s="94">
        <f t="shared" si="61"/>
        <v>0.8030276602765184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39675</v>
      </c>
      <c r="B178" s="9">
        <v>34.46</v>
      </c>
      <c r="C178" s="9">
        <v>77.63</v>
      </c>
      <c r="D178" s="18">
        <f t="shared" ca="1" si="67"/>
        <v>-121.38785066926118</v>
      </c>
      <c r="E178" s="11">
        <f t="shared" si="74"/>
        <v>158</v>
      </c>
      <c r="F178" s="18">
        <f t="shared" ca="1" si="68"/>
        <v>1.8177296904426257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177296904426257</v>
      </c>
      <c r="J178" s="18">
        <f t="shared" ca="1" si="82"/>
        <v>1.8177296904426257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2.0075724677220301</v>
      </c>
      <c r="V178" s="29">
        <f t="shared" si="78"/>
        <v>-3.9308614441036983E-2</v>
      </c>
      <c r="W178" s="29">
        <f t="shared" si="78"/>
        <v>-2.1676118462507863E-2</v>
      </c>
      <c r="X178" s="18">
        <f t="shared" ca="1" si="88"/>
        <v>-2.0430246444818931</v>
      </c>
      <c r="Y178" s="18">
        <f t="shared" ca="1" si="79"/>
        <v>244.3972567902654</v>
      </c>
      <c r="Z178" s="39">
        <f t="shared" ca="1" si="89"/>
        <v>-8.2901408511126817E-3</v>
      </c>
      <c r="AA178" s="29">
        <f t="shared" ca="1" si="80"/>
        <v>0.11290693836642518</v>
      </c>
      <c r="AB178" s="29">
        <f t="shared" ca="1" si="90"/>
        <v>0.13518301542737321</v>
      </c>
      <c r="AC178" s="29">
        <f t="shared" ca="1" si="91"/>
        <v>-1.9623335407781384E-2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1.4099999999999966</v>
      </c>
      <c r="AL178" s="119">
        <f t="shared" ca="1" si="94"/>
        <v>-3.4530246444818897</v>
      </c>
      <c r="AQ178" s="94">
        <f t="shared" si="62"/>
        <v>3.8710902223423376</v>
      </c>
      <c r="AR178" s="94">
        <f t="shared" si="63"/>
        <v>0.85698512093003665</v>
      </c>
      <c r="AS178" s="94">
        <f t="shared" si="64"/>
        <v>0.49643318245708656</v>
      </c>
      <c r="AT178" s="94">
        <f t="shared" si="65"/>
        <v>-0.14099783913565422</v>
      </c>
      <c r="AU178" s="94">
        <f t="shared" si="66"/>
        <v>-3.6423289315726304E-2</v>
      </c>
      <c r="AV178" s="49"/>
      <c r="AW178" s="94">
        <f t="shared" si="61"/>
        <v>0.8183436099430074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39678</v>
      </c>
      <c r="B179" s="9">
        <v>35.11</v>
      </c>
      <c r="C179" s="9">
        <v>78.8</v>
      </c>
      <c r="D179" s="18">
        <f t="shared" ca="1" si="67"/>
        <v>-123.08671045649596</v>
      </c>
      <c r="E179" s="11">
        <f t="shared" si="74"/>
        <v>159</v>
      </c>
      <c r="F179" s="18">
        <f t="shared" ca="1" si="68"/>
        <v>1.537721923970784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537721923970784</v>
      </c>
      <c r="J179" s="18">
        <f t="shared" ca="1" si="82"/>
        <v>1.537721923970784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2.0075724677220301</v>
      </c>
      <c r="V179" s="29">
        <f t="shared" si="78"/>
        <v>1.8862449216482838E-2</v>
      </c>
      <c r="W179" s="29">
        <f t="shared" si="78"/>
        <v>1.507149297951825E-2</v>
      </c>
      <c r="X179" s="18">
        <f t="shared" ca="1" si="88"/>
        <v>1.6988597872347801</v>
      </c>
      <c r="Y179" s="18">
        <f t="shared" ca="1" si="79"/>
        <v>246.09611657750017</v>
      </c>
      <c r="Z179" s="39">
        <f t="shared" ca="1" si="89"/>
        <v>6.9512228146353383E-3</v>
      </c>
      <c r="AA179" s="29">
        <f t="shared" ca="1" si="80"/>
        <v>0.1206430024669638</v>
      </c>
      <c r="AB179" s="29">
        <f t="shared" ca="1" si="90"/>
        <v>0.13518301542737321</v>
      </c>
      <c r="AC179" s="29">
        <f t="shared" ca="1" si="91"/>
        <v>-1.2808518769931942E-2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-0.64999999999999858</v>
      </c>
      <c r="AL179" s="119">
        <f t="shared" ca="1" si="94"/>
        <v>2.3488597872347787</v>
      </c>
      <c r="AQ179" s="94">
        <f t="shared" si="62"/>
        <v>2.2625439620484982</v>
      </c>
      <c r="AR179" s="94">
        <f t="shared" si="63"/>
        <v>0.86629683544892055</v>
      </c>
      <c r="AS179" s="94">
        <f t="shared" si="64"/>
        <v>0.49501390133544382</v>
      </c>
      <c r="AT179" s="94">
        <f t="shared" si="65"/>
        <v>-0.16035966386554629</v>
      </c>
      <c r="AU179" s="94">
        <f t="shared" si="66"/>
        <v>-7.0875822328931581E-2</v>
      </c>
      <c r="AV179" s="49"/>
      <c r="AW179" s="94">
        <f t="shared" si="61"/>
        <v>0.83274821383730013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39679</v>
      </c>
      <c r="B180" s="9">
        <v>36.14</v>
      </c>
      <c r="C180" s="9">
        <v>80.433000000000007</v>
      </c>
      <c r="D180" s="18">
        <f t="shared" ca="1" si="67"/>
        <v>-125.33507629628606</v>
      </c>
      <c r="E180" s="11">
        <f t="shared" si="74"/>
        <v>160</v>
      </c>
      <c r="F180" s="18">
        <f t="shared" ca="1" si="68"/>
        <v>1.1671440212258257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1671440212258257</v>
      </c>
      <c r="J180" s="18">
        <f t="shared" ca="1" si="82"/>
        <v>1.1671440212258257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2.0075724677220301</v>
      </c>
      <c r="V180" s="29">
        <f t="shared" si="78"/>
        <v>2.9336371404158391E-2</v>
      </c>
      <c r="W180" s="29">
        <f t="shared" si="78"/>
        <v>2.072335025380723E-2</v>
      </c>
      <c r="X180" s="18">
        <f t="shared" ca="1" si="88"/>
        <v>2.2483658397900932</v>
      </c>
      <c r="Y180" s="18">
        <f t="shared" ca="1" si="79"/>
        <v>248.34448241729027</v>
      </c>
      <c r="Z180" s="39">
        <f t="shared" ca="1" si="89"/>
        <v>9.1361288876008473E-3</v>
      </c>
      <c r="AA180" s="29">
        <f t="shared" ca="1" si="80"/>
        <v>0.13088134137449003</v>
      </c>
      <c r="AB180" s="29">
        <f t="shared" ca="1" si="90"/>
        <v>0.13518301542737321</v>
      </c>
      <c r="AC180" s="29">
        <f t="shared" ca="1" si="91"/>
        <v>-3.7894101606723574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-1.0300000000000011</v>
      </c>
      <c r="AL180" s="119">
        <f t="shared" ca="1" si="94"/>
        <v>3.2783658397900943</v>
      </c>
      <c r="AQ180" s="94">
        <f t="shared" si="62"/>
        <v>1.8345528293533284</v>
      </c>
      <c r="AR180" s="94">
        <f t="shared" si="63"/>
        <v>0.86580275165962994</v>
      </c>
      <c r="AS180" s="94">
        <f t="shared" si="64"/>
        <v>0.49365398989800802</v>
      </c>
      <c r="AT180" s="94">
        <f t="shared" si="65"/>
        <v>-0.17489987995198084</v>
      </c>
      <c r="AU180" s="94">
        <f t="shared" si="66"/>
        <v>-9.5336518607443022E-2</v>
      </c>
      <c r="AV180" s="49"/>
      <c r="AW180" s="94">
        <f t="shared" si="61"/>
        <v>0.84671862062249936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39680</v>
      </c>
      <c r="B181" s="9">
        <v>36.18</v>
      </c>
      <c r="C181" s="9">
        <v>80.06</v>
      </c>
      <c r="D181" s="18">
        <f t="shared" ca="1" si="67"/>
        <v>-124.54625176582573</v>
      </c>
      <c r="E181" s="11">
        <f t="shared" si="74"/>
        <v>161</v>
      </c>
      <c r="F181" s="18">
        <f t="shared" ca="1" si="68"/>
        <v>1.2971588679907351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2971588679907351</v>
      </c>
      <c r="J181" s="18">
        <f t="shared" ca="1" si="82"/>
        <v>1.2971588679907351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2.0075724677220301</v>
      </c>
      <c r="V181" s="29">
        <f t="shared" si="78"/>
        <v>1.1068068622025219E-3</v>
      </c>
      <c r="W181" s="29">
        <f t="shared" si="78"/>
        <v>-4.6374000721097642E-3</v>
      </c>
      <c r="X181" s="18">
        <f t="shared" ca="1" si="88"/>
        <v>-0.78882453046032586</v>
      </c>
      <c r="Y181" s="18">
        <f t="shared" ca="1" si="79"/>
        <v>247.55565788682995</v>
      </c>
      <c r="Z181" s="39">
        <f t="shared" ca="1" si="89"/>
        <v>-3.1763320158443298E-3</v>
      </c>
      <c r="AA181" s="29">
        <f t="shared" ca="1" si="80"/>
        <v>0.12728928676376117</v>
      </c>
      <c r="AB181" s="29">
        <f t="shared" ca="1" si="90"/>
        <v>0.13518301542737321</v>
      </c>
      <c r="AC181" s="29">
        <f t="shared" ca="1" si="91"/>
        <v>-6.9537057517022882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-3.999999999999914E-2</v>
      </c>
      <c r="AL181" s="119">
        <f t="shared" ca="1" si="94"/>
        <v>-0.74882453046032671</v>
      </c>
      <c r="AQ181" s="94">
        <f t="shared" si="62"/>
        <v>1.5816898826156216</v>
      </c>
      <c r="AR181" s="94">
        <f t="shared" si="63"/>
        <v>0.87096145454364582</v>
      </c>
      <c r="AS181" s="94">
        <f t="shared" si="64"/>
        <v>0.49221202613201026</v>
      </c>
      <c r="AT181" s="94">
        <f t="shared" si="65"/>
        <v>-0.18600240096038423</v>
      </c>
      <c r="AU181" s="94">
        <f t="shared" si="66"/>
        <v>-0.11759726290516209</v>
      </c>
      <c r="AV181" s="49"/>
      <c r="AW181" s="94">
        <f t="shared" si="61"/>
        <v>0.85663099517253571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39681</v>
      </c>
      <c r="B182" s="9">
        <v>38.299999999999997</v>
      </c>
      <c r="C182" s="9">
        <v>82.17</v>
      </c>
      <c r="D182" s="18">
        <f t="shared" ca="1" si="67"/>
        <v>-126.66222967271922</v>
      </c>
      <c r="E182" s="11">
        <f t="shared" si="74"/>
        <v>162</v>
      </c>
      <c r="F182" s="18">
        <f t="shared" ca="1" si="68"/>
        <v>0.94840127653735207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4840127653735207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2.0075724677220301</v>
      </c>
      <c r="V182" s="29">
        <f t="shared" si="78"/>
        <v>5.8595909342177926E-2</v>
      </c>
      <c r="W182" s="29">
        <f t="shared" si="78"/>
        <v>2.6355233574818879E-2</v>
      </c>
      <c r="X182" s="18">
        <f t="shared" ca="1" si="88"/>
        <v>2.1159779068934848</v>
      </c>
      <c r="Y182" s="18">
        <f t="shared" ca="1" si="79"/>
        <v>249.67163579372342</v>
      </c>
      <c r="Z182" s="39">
        <f t="shared" ca="1" si="89"/>
        <v>8.5474835233245727E-3</v>
      </c>
      <c r="AA182" s="29">
        <f t="shared" ca="1" si="80"/>
        <v>0.1369247733683947</v>
      </c>
      <c r="AB182" s="29">
        <f t="shared" ca="1" si="90"/>
        <v>0.1369247733683947</v>
      </c>
      <c r="AC182" s="29">
        <f t="shared" ca="1" si="91"/>
        <v>0</v>
      </c>
      <c r="AD182" s="22">
        <f t="shared" ca="1" si="92"/>
        <v>0</v>
      </c>
      <c r="AE182" s="22"/>
      <c r="AF182" s="22"/>
      <c r="AG182" s="22"/>
      <c r="AH182" s="22"/>
      <c r="AI182" s="22"/>
      <c r="AJ182" s="22"/>
      <c r="AK182" s="119">
        <f t="shared" ca="1" si="93"/>
        <v>-2.1199999999999974</v>
      </c>
      <c r="AL182" s="119">
        <f t="shared" ca="1" si="94"/>
        <v>4.2359779068934822</v>
      </c>
      <c r="AQ182" s="94">
        <f t="shared" si="62"/>
        <v>1.3836090077661212</v>
      </c>
      <c r="AR182" s="94">
        <f t="shared" si="63"/>
        <v>0.87902945243293273</v>
      </c>
      <c r="AS182" s="94">
        <f t="shared" si="64"/>
        <v>0.49110064994547376</v>
      </c>
      <c r="AT182" s="94">
        <f t="shared" si="65"/>
        <v>-0.20197695078031214</v>
      </c>
      <c r="AU182" s="94">
        <f t="shared" si="66"/>
        <v>-0.14597834333733492</v>
      </c>
      <c r="AV182" s="49"/>
      <c r="AW182" s="94">
        <f t="shared" si="61"/>
        <v>0.86486364300838436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39682</v>
      </c>
      <c r="B183" s="9">
        <v>37.49</v>
      </c>
      <c r="C183" s="9">
        <v>81.08</v>
      </c>
      <c r="D183" s="18">
        <f t="shared" ca="1" si="67"/>
        <v>-125.2839756829022</v>
      </c>
      <c r="E183" s="11">
        <f t="shared" si="74"/>
        <v>163</v>
      </c>
      <c r="F183" s="18">
        <f t="shared" ca="1" si="68"/>
        <v>1.1755664753485684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1755664753485684</v>
      </c>
      <c r="J183" s="18">
        <f t="shared" ca="1" si="82"/>
        <v>1.1755664753485684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2.0075724677220301</v>
      </c>
      <c r="V183" s="29">
        <f t="shared" si="78"/>
        <v>-2.1148825065274025E-2</v>
      </c>
      <c r="W183" s="29">
        <f t="shared" si="78"/>
        <v>-1.3265181939880777E-2</v>
      </c>
      <c r="X183" s="18">
        <f t="shared" ca="1" si="88"/>
        <v>-1.3782539898170247</v>
      </c>
      <c r="Y183" s="18">
        <f t="shared" ca="1" si="79"/>
        <v>248.29338180390641</v>
      </c>
      <c r="Z183" s="39">
        <f t="shared" ca="1" si="89"/>
        <v>-5.5202665910984994E-3</v>
      </c>
      <c r="AA183" s="29">
        <f t="shared" ca="1" si="80"/>
        <v>0.13064864552537703</v>
      </c>
      <c r="AB183" s="29">
        <f t="shared" ca="1" si="90"/>
        <v>0.1369247733683947</v>
      </c>
      <c r="AC183" s="29">
        <f t="shared" ca="1" si="91"/>
        <v>-5.5202665910983884E-3</v>
      </c>
      <c r="AD183" s="22">
        <f t="shared" ca="1" si="92"/>
        <v>1</v>
      </c>
      <c r="AE183" s="22"/>
      <c r="AF183" s="22"/>
      <c r="AG183" s="22"/>
      <c r="AH183" s="22"/>
      <c r="AI183" s="22"/>
      <c r="AJ183" s="22"/>
      <c r="AK183" s="119">
        <f t="shared" ca="1" si="93"/>
        <v>0.80999999999999506</v>
      </c>
      <c r="AL183" s="119">
        <f t="shared" ca="1" si="94"/>
        <v>-2.1882539898170199</v>
      </c>
      <c r="AQ183" s="94">
        <f t="shared" si="62"/>
        <v>1.2854131467198577</v>
      </c>
      <c r="AR183" s="94">
        <f t="shared" si="63"/>
        <v>0.87873470686051647</v>
      </c>
      <c r="AS183" s="94">
        <f t="shared" si="64"/>
        <v>0.49036757461956776</v>
      </c>
      <c r="AT183" s="94">
        <f t="shared" si="65"/>
        <v>-0.21243697478991602</v>
      </c>
      <c r="AU183" s="94">
        <f t="shared" si="66"/>
        <v>-0.16526746698679473</v>
      </c>
      <c r="AV183" s="49"/>
      <c r="AW183" s="94">
        <f t="shared" si="61"/>
        <v>0.87348963828703674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39685</v>
      </c>
      <c r="B184" s="9">
        <v>37.049999999999997</v>
      </c>
      <c r="C184" s="9">
        <v>80.930000000000007</v>
      </c>
      <c r="D184" s="18">
        <f t="shared" ca="1" si="67"/>
        <v>-125.4228398127439</v>
      </c>
      <c r="E184" s="11">
        <f t="shared" si="74"/>
        <v>164</v>
      </c>
      <c r="F184" s="18">
        <f t="shared" ca="1" si="68"/>
        <v>1.1526787508099108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1526787508099108</v>
      </c>
      <c r="J184" s="18">
        <f t="shared" ca="1" si="82"/>
        <v>1.1526787508099108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2.0075724677220301</v>
      </c>
      <c r="V184" s="29">
        <f t="shared" si="78"/>
        <v>-1.1736463056815279E-2</v>
      </c>
      <c r="W184" s="29">
        <f t="shared" si="78"/>
        <v>-1.8500246669954548E-3</v>
      </c>
      <c r="X184" s="18">
        <f t="shared" ca="1" si="88"/>
        <v>0.13886412984171742</v>
      </c>
      <c r="Y184" s="18">
        <f t="shared" ca="1" si="79"/>
        <v>248.43224593374813</v>
      </c>
      <c r="Z184" s="39">
        <f t="shared" ca="1" si="89"/>
        <v>5.5927439077452235E-4</v>
      </c>
      <c r="AA184" s="29">
        <f t="shared" ca="1" si="80"/>
        <v>0.13128098835778323</v>
      </c>
      <c r="AB184" s="29">
        <f t="shared" ca="1" si="90"/>
        <v>0.1369247733683947</v>
      </c>
      <c r="AC184" s="29">
        <f t="shared" ca="1" si="91"/>
        <v>-4.9640795440585306E-3</v>
      </c>
      <c r="AD184" s="22">
        <f t="shared" ca="1" si="92"/>
        <v>2</v>
      </c>
      <c r="AE184" s="22"/>
      <c r="AF184" s="22"/>
      <c r="AG184" s="22"/>
      <c r="AH184" s="22"/>
      <c r="AI184" s="22"/>
      <c r="AJ184" s="22"/>
      <c r="AK184" s="119">
        <f t="shared" ca="1" si="93"/>
        <v>0.44000000000000483</v>
      </c>
      <c r="AL184" s="119">
        <f t="shared" ca="1" si="94"/>
        <v>-0.30113587015828741</v>
      </c>
      <c r="AQ184" s="94">
        <f t="shared" si="62"/>
        <v>1.1913890594342094</v>
      </c>
      <c r="AR184" s="94">
        <f t="shared" si="63"/>
        <v>0.88002957667100024</v>
      </c>
      <c r="AS184" s="94">
        <f t="shared" si="64"/>
        <v>0.48963635028775876</v>
      </c>
      <c r="AT184" s="94">
        <f t="shared" si="65"/>
        <v>-0.22652244897959187</v>
      </c>
      <c r="AU184" s="94">
        <f t="shared" si="66"/>
        <v>-0.19013306122448984</v>
      </c>
      <c r="AV184" s="49"/>
      <c r="AW184" s="94">
        <f t="shared" si="61"/>
        <v>0.87673812464987044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39686</v>
      </c>
      <c r="B185" s="9">
        <v>37.020000000000003</v>
      </c>
      <c r="C185" s="9">
        <v>81.23</v>
      </c>
      <c r="D185" s="18">
        <f t="shared" ca="1" si="67"/>
        <v>-126.0551115530605</v>
      </c>
      <c r="E185" s="11">
        <f t="shared" si="74"/>
        <v>165</v>
      </c>
      <c r="F185" s="18">
        <f t="shared" ca="1" si="68"/>
        <v>1.0484670912370613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0484670912370613</v>
      </c>
      <c r="J185" s="18">
        <f t="shared" ca="1" si="82"/>
        <v>1.0484670912370613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2.0075724677220301</v>
      </c>
      <c r="V185" s="29">
        <f t="shared" si="78"/>
        <v>-8.0971659919012236E-4</v>
      </c>
      <c r="W185" s="29">
        <f t="shared" si="78"/>
        <v>3.7069072037562972E-3</v>
      </c>
      <c r="X185" s="18">
        <f t="shared" ca="1" si="88"/>
        <v>0.63227174031659727</v>
      </c>
      <c r="Y185" s="18">
        <f t="shared" ca="1" si="79"/>
        <v>249.06451767406475</v>
      </c>
      <c r="Z185" s="39">
        <f t="shared" ca="1" si="89"/>
        <v>2.5450469923506969E-3</v>
      </c>
      <c r="AA185" s="29">
        <f t="shared" ca="1" si="80"/>
        <v>0.13416015163470663</v>
      </c>
      <c r="AB185" s="29">
        <f t="shared" ca="1" si="90"/>
        <v>0.1369247733683947</v>
      </c>
      <c r="AC185" s="29">
        <f t="shared" ca="1" si="91"/>
        <v>-2.4316663674213146E-3</v>
      </c>
      <c r="AD185" s="22">
        <f t="shared" ca="1" si="92"/>
        <v>3</v>
      </c>
      <c r="AE185" s="22"/>
      <c r="AF185" s="22"/>
      <c r="AG185" s="22"/>
      <c r="AH185" s="22"/>
      <c r="AI185" s="22"/>
      <c r="AJ185" s="22"/>
      <c r="AK185" s="119">
        <f t="shared" ca="1" si="93"/>
        <v>2.9999999999994031E-2</v>
      </c>
      <c r="AL185" s="119">
        <f t="shared" ca="1" si="94"/>
        <v>0.60227174031660324</v>
      </c>
      <c r="AQ185" s="94">
        <f t="shared" si="62"/>
        <v>1.1251012841383836</v>
      </c>
      <c r="AR185" s="94">
        <f t="shared" si="63"/>
        <v>0.88176522340904273</v>
      </c>
      <c r="AS185" s="94">
        <f t="shared" si="64"/>
        <v>0.48885782205450268</v>
      </c>
      <c r="AT185" s="94">
        <f t="shared" si="65"/>
        <v>-0.24117022809123662</v>
      </c>
      <c r="AU185" s="94">
        <f t="shared" si="66"/>
        <v>-0.21435423769507803</v>
      </c>
      <c r="AV185" s="49"/>
      <c r="AW185" s="94">
        <f t="shared" ref="AW185:AW248" si="95">LINEST($B85:$B184,$C85:$C184,TRUE)</f>
        <v>0.88063463046014701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39687</v>
      </c>
      <c r="B186" s="9">
        <v>37.799999999999997</v>
      </c>
      <c r="C186" s="9">
        <v>81.36</v>
      </c>
      <c r="D186" s="18">
        <f t="shared" ca="1" si="67"/>
        <v>-125.53609597386436</v>
      </c>
      <c r="E186" s="11">
        <f t="shared" si="74"/>
        <v>166</v>
      </c>
      <c r="F186" s="18">
        <f t="shared" ca="1" si="68"/>
        <v>1.1340117572458723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1340117572458723</v>
      </c>
      <c r="J186" s="18">
        <f t="shared" ca="1" si="82"/>
        <v>1.1340117572458723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2.0075724677220301</v>
      </c>
      <c r="V186" s="29">
        <f t="shared" si="78"/>
        <v>2.1069692058346676E-2</v>
      </c>
      <c r="W186" s="29">
        <f t="shared" si="78"/>
        <v>1.6003939431244053E-3</v>
      </c>
      <c r="X186" s="18">
        <f t="shared" ca="1" si="88"/>
        <v>-0.51901557919613928</v>
      </c>
      <c r="Y186" s="18">
        <f t="shared" ca="1" si="79"/>
        <v>248.5455020948686</v>
      </c>
      <c r="Z186" s="39">
        <f t="shared" ca="1" si="89"/>
        <v>-2.0838599734842589E-3</v>
      </c>
      <c r="AA186" s="29">
        <f t="shared" ca="1" si="80"/>
        <v>0.1317967206911943</v>
      </c>
      <c r="AB186" s="29">
        <f t="shared" ca="1" si="90"/>
        <v>0.1369247733683947</v>
      </c>
      <c r="AC186" s="29">
        <f t="shared" ca="1" si="91"/>
        <v>-4.5104590886936302E-3</v>
      </c>
      <c r="AD186" s="22">
        <f t="shared" ca="1" si="92"/>
        <v>4</v>
      </c>
      <c r="AE186" s="22"/>
      <c r="AF186" s="22"/>
      <c r="AG186" s="22"/>
      <c r="AH186" s="22"/>
      <c r="AI186" s="22"/>
      <c r="AJ186" s="22"/>
      <c r="AK186" s="119">
        <f t="shared" ca="1" si="93"/>
        <v>-0.77999999999999403</v>
      </c>
      <c r="AL186" s="119">
        <f t="shared" ca="1" si="94"/>
        <v>0.26098442080385476</v>
      </c>
      <c r="AQ186" s="94">
        <f t="shared" si="62"/>
        <v>1.0834471654722395</v>
      </c>
      <c r="AR186" s="94">
        <f t="shared" si="63"/>
        <v>0.88220433778555574</v>
      </c>
      <c r="AS186" s="94">
        <f t="shared" si="64"/>
        <v>0.48805059469380085</v>
      </c>
      <c r="AT186" s="94">
        <f t="shared" si="65"/>
        <v>-0.2540782713085234</v>
      </c>
      <c r="AU186" s="94">
        <f t="shared" si="66"/>
        <v>-0.23450914765906367</v>
      </c>
      <c r="AV186" s="49"/>
      <c r="AW186" s="94">
        <f t="shared" si="95"/>
        <v>0.8838743195278761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39688</v>
      </c>
      <c r="B187" s="9">
        <v>37.92</v>
      </c>
      <c r="C187" s="9">
        <v>82.18</v>
      </c>
      <c r="D187" s="18">
        <f t="shared" ca="1" si="67"/>
        <v>-127.06230539739646</v>
      </c>
      <c r="E187" s="11">
        <f t="shared" si="74"/>
        <v>167</v>
      </c>
      <c r="F187" s="18">
        <f t="shared" ca="1" si="68"/>
        <v>0.88246039611377247</v>
      </c>
      <c r="G187" s="112">
        <f t="shared" ca="1" si="81"/>
        <v>-1</v>
      </c>
      <c r="H187" s="18" t="str">
        <f t="shared" ca="1" si="75"/>
        <v/>
      </c>
      <c r="I187" s="18">
        <f t="shared" ca="1" si="69"/>
        <v>0.88246039611377247</v>
      </c>
      <c r="J187" s="18" t="str">
        <f t="shared" ca="1" si="82"/>
        <v/>
      </c>
      <c r="K187" s="18" t="str">
        <f t="shared" ca="1" si="70"/>
        <v/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-1</v>
      </c>
      <c r="U187" s="18">
        <f t="shared" ca="1" si="73"/>
        <v>2.0075724677220301</v>
      </c>
      <c r="V187" s="29">
        <f t="shared" si="78"/>
        <v>3.1746031746032952E-3</v>
      </c>
      <c r="W187" s="29">
        <f t="shared" si="78"/>
        <v>1.0078662733530081E-2</v>
      </c>
      <c r="X187" s="18">
        <f t="shared" ca="1" si="88"/>
        <v>1.5262094235320749</v>
      </c>
      <c r="Y187" s="18">
        <f t="shared" ca="1" si="79"/>
        <v>250.07171151840066</v>
      </c>
      <c r="Z187" s="39">
        <f t="shared" ca="1" si="89"/>
        <v>6.1405634407720733E-3</v>
      </c>
      <c r="AA187" s="29">
        <f t="shared" ca="1" si="80"/>
        <v>0.13874659025665648</v>
      </c>
      <c r="AB187" s="29">
        <f t="shared" ca="1" si="90"/>
        <v>0.13874659025665648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-0.12000000000000455</v>
      </c>
      <c r="AL187" s="119">
        <f t="shared" ca="1" si="94"/>
        <v>1.6462094235320794</v>
      </c>
      <c r="AQ187" s="94">
        <f t="shared" si="62"/>
        <v>1.0408500781971659</v>
      </c>
      <c r="AR187" s="94">
        <f t="shared" si="63"/>
        <v>0.87888610914990306</v>
      </c>
      <c r="AS187" s="94">
        <f t="shared" si="64"/>
        <v>0.4873261725075605</v>
      </c>
      <c r="AT187" s="94">
        <f t="shared" si="65"/>
        <v>-0.26355918367346942</v>
      </c>
      <c r="AU187" s="94">
        <f t="shared" si="66"/>
        <v>-0.25321531812725095</v>
      </c>
      <c r="AV187" s="49"/>
      <c r="AW187" s="94">
        <f t="shared" si="95"/>
        <v>0.88321213095085516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39689</v>
      </c>
      <c r="B188" s="9">
        <v>37.64</v>
      </c>
      <c r="C188" s="9">
        <v>81.709999999999994</v>
      </c>
      <c r="D188" s="18">
        <f t="shared" ca="1" si="67"/>
        <v>-126.39874633756706</v>
      </c>
      <c r="E188" s="11">
        <f t="shared" si="74"/>
        <v>168</v>
      </c>
      <c r="F188" s="18">
        <f t="shared" ca="1" si="68"/>
        <v>0.99182886292963146</v>
      </c>
      <c r="G188" s="112">
        <f t="shared" ca="1" si="81"/>
        <v>-1</v>
      </c>
      <c r="H188" s="18" t="str">
        <f t="shared" ca="1" si="75"/>
        <v/>
      </c>
      <c r="I188" s="18">
        <f t="shared" ca="1" si="69"/>
        <v>0.99182886292963146</v>
      </c>
      <c r="J188" s="18" t="str">
        <f t="shared" ca="1" si="82"/>
        <v/>
      </c>
      <c r="K188" s="18" t="str">
        <f t="shared" ca="1" si="70"/>
        <v/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-1</v>
      </c>
      <c r="U188" s="18">
        <f t="shared" ca="1" si="73"/>
        <v>2.0075724677220301</v>
      </c>
      <c r="V188" s="29">
        <f t="shared" si="78"/>
        <v>-7.3839662447257679E-3</v>
      </c>
      <c r="W188" s="29">
        <f t="shared" si="78"/>
        <v>-5.7191530786080925E-3</v>
      </c>
      <c r="X188" s="18">
        <f t="shared" ca="1" si="88"/>
        <v>-0.66355905982937935</v>
      </c>
      <c r="Y188" s="18">
        <f t="shared" ca="1" si="79"/>
        <v>249.40815245857129</v>
      </c>
      <c r="Z188" s="39">
        <f t="shared" ca="1" si="89"/>
        <v>-2.6534751004034796E-3</v>
      </c>
      <c r="AA188" s="29">
        <f t="shared" ca="1" si="80"/>
        <v>0.13572495453374112</v>
      </c>
      <c r="AB188" s="29">
        <f t="shared" ca="1" si="90"/>
        <v>0.13874659025665648</v>
      </c>
      <c r="AC188" s="29">
        <f t="shared" ca="1" si="91"/>
        <v>-2.6534751004034796E-3</v>
      </c>
      <c r="AD188" s="22">
        <f t="shared" ca="1" si="92"/>
        <v>1</v>
      </c>
      <c r="AE188" s="22"/>
      <c r="AF188" s="22"/>
      <c r="AG188" s="22"/>
      <c r="AH188" s="22"/>
      <c r="AI188" s="22"/>
      <c r="AJ188" s="22"/>
      <c r="AK188" s="119">
        <f t="shared" ca="1" si="93"/>
        <v>0.28000000000000114</v>
      </c>
      <c r="AL188" s="119">
        <f t="shared" ca="1" si="94"/>
        <v>-0.94355905982938049</v>
      </c>
      <c r="AQ188" s="94">
        <f t="shared" si="62"/>
        <v>1.0174847412191736</v>
      </c>
      <c r="AR188" s="94">
        <f t="shared" si="63"/>
        <v>0.87727858428090288</v>
      </c>
      <c r="AS188" s="94">
        <f t="shared" si="64"/>
        <v>0.48659041037414019</v>
      </c>
      <c r="AT188" s="94">
        <f t="shared" si="65"/>
        <v>-0.27157070828331342</v>
      </c>
      <c r="AU188" s="94">
        <f t="shared" si="66"/>
        <v>-0.26690396158463381</v>
      </c>
      <c r="AV188" s="49"/>
      <c r="AW188" s="94">
        <f t="shared" si="95"/>
        <v>0.88508740496376948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39693</v>
      </c>
      <c r="B189" s="9">
        <v>35.25</v>
      </c>
      <c r="C189" s="9">
        <v>79.2</v>
      </c>
      <c r="D189" s="18">
        <f t="shared" ca="1" si="67"/>
        <v>-123.74973944358479</v>
      </c>
      <c r="E189" s="11">
        <f t="shared" si="74"/>
        <v>169</v>
      </c>
      <c r="F189" s="18">
        <f t="shared" ca="1" si="68"/>
        <v>1.4284408242733131</v>
      </c>
      <c r="G189" s="112">
        <f t="shared" ca="1" si="81"/>
        <v>-1</v>
      </c>
      <c r="H189" s="18" t="str">
        <f t="shared" ca="1" si="75"/>
        <v/>
      </c>
      <c r="I189" s="18">
        <f t="shared" ca="1" si="69"/>
        <v>1.4284408242733131</v>
      </c>
      <c r="J189" s="18">
        <f t="shared" ca="1" si="82"/>
        <v>1.4284408242733131</v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-1</v>
      </c>
      <c r="U189" s="18">
        <f t="shared" ca="1" si="73"/>
        <v>2.0075724677220301</v>
      </c>
      <c r="V189" s="29">
        <f t="shared" si="78"/>
        <v>-6.3496280552603632E-2</v>
      </c>
      <c r="W189" s="29">
        <f t="shared" si="78"/>
        <v>-3.0718394321380384E-2</v>
      </c>
      <c r="X189" s="18">
        <f t="shared" ca="1" si="88"/>
        <v>-2.6490068939822766</v>
      </c>
      <c r="Y189" s="18">
        <f t="shared" ca="1" si="79"/>
        <v>246.75914556458901</v>
      </c>
      <c r="Z189" s="39">
        <f t="shared" ca="1" si="89"/>
        <v>-1.0621172034151138E-2</v>
      </c>
      <c r="AA189" s="29">
        <f t="shared" ca="1" si="80"/>
        <v>0.12366222440815977</v>
      </c>
      <c r="AB189" s="29">
        <f t="shared" ca="1" si="90"/>
        <v>0.13874659025665648</v>
      </c>
      <c r="AC189" s="29">
        <f t="shared" ca="1" si="91"/>
        <v>-1.3246464119024859E-2</v>
      </c>
      <c r="AD189" s="22">
        <f t="shared" ca="1" si="92"/>
        <v>2</v>
      </c>
      <c r="AE189" s="22"/>
      <c r="AF189" s="22"/>
      <c r="AG189" s="22"/>
      <c r="AH189" s="22"/>
      <c r="AI189" s="22"/>
      <c r="AJ189" s="22"/>
      <c r="AK189" s="119">
        <f t="shared" ca="1" si="93"/>
        <v>2.3900000000000006</v>
      </c>
      <c r="AL189" s="119">
        <f t="shared" ca="1" si="94"/>
        <v>-5.0390068939822772</v>
      </c>
      <c r="AQ189" s="94">
        <f t="shared" si="62"/>
        <v>0.99794750532364196</v>
      </c>
      <c r="AR189" s="94">
        <f t="shared" si="63"/>
        <v>0.8748978705958963</v>
      </c>
      <c r="AS189" s="94">
        <f t="shared" si="64"/>
        <v>0.48590972492924422</v>
      </c>
      <c r="AT189" s="94">
        <f t="shared" si="65"/>
        <v>-0.28019351740696286</v>
      </c>
      <c r="AU189" s="94">
        <f t="shared" si="66"/>
        <v>-0.28076979591836743</v>
      </c>
      <c r="AV189" s="49"/>
      <c r="AW189" s="94">
        <f t="shared" si="95"/>
        <v>0.8860354218438744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39694</v>
      </c>
      <c r="B190" s="9">
        <v>33.57</v>
      </c>
      <c r="C190" s="9">
        <v>78.89</v>
      </c>
      <c r="D190" s="18">
        <f t="shared" ca="1" si="67"/>
        <v>-124.80739197859097</v>
      </c>
      <c r="E190" s="11">
        <f t="shared" si="74"/>
        <v>170</v>
      </c>
      <c r="F190" s="18">
        <f t="shared" ca="1" si="68"/>
        <v>1.2541174773699142</v>
      </c>
      <c r="G190" s="112">
        <f t="shared" ca="1" si="81"/>
        <v>-1</v>
      </c>
      <c r="H190" s="18" t="str">
        <f t="shared" ca="1" si="75"/>
        <v/>
      </c>
      <c r="I190" s="18">
        <f t="shared" ca="1" si="69"/>
        <v>1.2541174773699142</v>
      </c>
      <c r="J190" s="18">
        <f t="shared" ca="1" si="82"/>
        <v>1.2541174773699142</v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-1</v>
      </c>
      <c r="U190" s="18">
        <f t="shared" ca="1" si="73"/>
        <v>2.0075724677220301</v>
      </c>
      <c r="V190" s="29">
        <f t="shared" si="78"/>
        <v>-4.7659574468085102E-2</v>
      </c>
      <c r="W190" s="29">
        <f t="shared" si="78"/>
        <v>-3.9141414141414428E-3</v>
      </c>
      <c r="X190" s="18">
        <f t="shared" ca="1" si="88"/>
        <v>1.0576525350061661</v>
      </c>
      <c r="Y190" s="18">
        <f t="shared" ca="1" si="79"/>
        <v>247.81679809959516</v>
      </c>
      <c r="Z190" s="39">
        <f t="shared" ca="1" si="89"/>
        <v>4.286173598900378E-3</v>
      </c>
      <c r="AA190" s="29">
        <f t="shared" ca="1" si="80"/>
        <v>0.1284784357684996</v>
      </c>
      <c r="AB190" s="29">
        <f t="shared" ca="1" si="90"/>
        <v>0.13874659025665648</v>
      </c>
      <c r="AC190" s="29">
        <f t="shared" ca="1" si="91"/>
        <v>-9.0170671649103529E-3</v>
      </c>
      <c r="AD190" s="22">
        <f t="shared" ca="1" si="92"/>
        <v>3</v>
      </c>
      <c r="AE190" s="22"/>
      <c r="AF190" s="22"/>
      <c r="AG190" s="22"/>
      <c r="AH190" s="22"/>
      <c r="AI190" s="22"/>
      <c r="AJ190" s="22"/>
      <c r="AK190" s="119">
        <f t="shared" ca="1" si="93"/>
        <v>1.68</v>
      </c>
      <c r="AL190" s="119">
        <f t="shared" ca="1" si="94"/>
        <v>-0.62234746499383387</v>
      </c>
      <c r="AQ190" s="94">
        <f t="shared" si="62"/>
        <v>0.98573137115497445</v>
      </c>
      <c r="AR190" s="94">
        <f t="shared" si="63"/>
        <v>0.87309715945947586</v>
      </c>
      <c r="AS190" s="94">
        <f t="shared" si="64"/>
        <v>0.485103663573001</v>
      </c>
      <c r="AT190" s="94">
        <f t="shared" si="65"/>
        <v>-0.29433853541416566</v>
      </c>
      <c r="AU190" s="94">
        <f t="shared" si="66"/>
        <v>-0.29859913565426177</v>
      </c>
      <c r="AV190" s="49"/>
      <c r="AW190" s="94">
        <f t="shared" si="95"/>
        <v>0.88903549578879204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39695</v>
      </c>
      <c r="B191" s="9">
        <v>32.18</v>
      </c>
      <c r="C191" s="9">
        <v>78.39</v>
      </c>
      <c r="D191" s="18">
        <f t="shared" ca="1" si="67"/>
        <v>-125.19360574472992</v>
      </c>
      <c r="E191" s="11">
        <f t="shared" si="74"/>
        <v>171</v>
      </c>
      <c r="F191" s="18">
        <f t="shared" ca="1" si="68"/>
        <v>1.1904613387940115</v>
      </c>
      <c r="G191" s="112">
        <f t="shared" ca="1" si="81"/>
        <v>-1</v>
      </c>
      <c r="H191" s="18" t="str">
        <f t="shared" ca="1" si="75"/>
        <v/>
      </c>
      <c r="I191" s="18">
        <f t="shared" ca="1" si="69"/>
        <v>1.1904613387940115</v>
      </c>
      <c r="J191" s="18">
        <f t="shared" ca="1" si="82"/>
        <v>1.1904613387940115</v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-1</v>
      </c>
      <c r="U191" s="18">
        <f t="shared" ca="1" si="73"/>
        <v>2.0075724677220301</v>
      </c>
      <c r="V191" s="29">
        <f t="shared" si="78"/>
        <v>-4.1406017277330967E-2</v>
      </c>
      <c r="W191" s="29">
        <f t="shared" si="78"/>
        <v>-6.3379389022689822E-3</v>
      </c>
      <c r="X191" s="18">
        <f t="shared" ca="1" si="88"/>
        <v>0.3862137661389855</v>
      </c>
      <c r="Y191" s="18">
        <f t="shared" ca="1" si="79"/>
        <v>248.20301186573414</v>
      </c>
      <c r="Z191" s="39">
        <f t="shared" ca="1" si="89"/>
        <v>1.5584648381412602E-3</v>
      </c>
      <c r="AA191" s="29">
        <f t="shared" ca="1" si="80"/>
        <v>0.13023712973124546</v>
      </c>
      <c r="AB191" s="29">
        <f t="shared" ca="1" si="90"/>
        <v>0.13874659025665648</v>
      </c>
      <c r="AC191" s="29">
        <f t="shared" ca="1" si="91"/>
        <v>-7.4726551088887261E-3</v>
      </c>
      <c r="AD191" s="22">
        <f t="shared" ca="1" si="92"/>
        <v>4</v>
      </c>
      <c r="AE191" s="22"/>
      <c r="AF191" s="22"/>
      <c r="AG191" s="22"/>
      <c r="AH191" s="22"/>
      <c r="AI191" s="22"/>
      <c r="AJ191" s="22"/>
      <c r="AK191" s="119">
        <f t="shared" ca="1" si="93"/>
        <v>1.3900000000000006</v>
      </c>
      <c r="AL191" s="119">
        <f t="shared" ca="1" si="94"/>
        <v>-1.0037862338610151</v>
      </c>
      <c r="AQ191" s="94">
        <f t="shared" si="62"/>
        <v>0.96806924012297313</v>
      </c>
      <c r="AR191" s="94">
        <f t="shared" si="63"/>
        <v>0.88000046214598127</v>
      </c>
      <c r="AS191" s="94">
        <f t="shared" si="64"/>
        <v>0.48367955228836484</v>
      </c>
      <c r="AT191" s="94">
        <f t="shared" si="65"/>
        <v>-0.3105339735894358</v>
      </c>
      <c r="AU191" s="94">
        <f t="shared" si="66"/>
        <v>-0.32077661464585827</v>
      </c>
      <c r="AV191" s="49"/>
      <c r="AW191" s="94">
        <f t="shared" si="95"/>
        <v>0.89960551162646751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39696</v>
      </c>
      <c r="B192" s="9">
        <v>32.65</v>
      </c>
      <c r="C192" s="9">
        <v>78.98</v>
      </c>
      <c r="D192" s="18">
        <f t="shared" ca="1" si="67"/>
        <v>-125.90807350068593</v>
      </c>
      <c r="E192" s="11">
        <f t="shared" si="74"/>
        <v>172</v>
      </c>
      <c r="F192" s="18">
        <f t="shared" ca="1" si="68"/>
        <v>1.0727020498493831</v>
      </c>
      <c r="G192" s="112">
        <f t="shared" ca="1" si="81"/>
        <v>-1</v>
      </c>
      <c r="H192" s="18" t="str">
        <f t="shared" ca="1" si="75"/>
        <v/>
      </c>
      <c r="I192" s="18">
        <f t="shared" ca="1" si="69"/>
        <v>1.0727020498493831</v>
      </c>
      <c r="J192" s="18">
        <f t="shared" ca="1" si="82"/>
        <v>1.0727020498493831</v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-1</v>
      </c>
      <c r="U192" s="18">
        <f t="shared" ca="1" si="73"/>
        <v>2.0075724677220301</v>
      </c>
      <c r="V192" s="29">
        <f t="shared" si="78"/>
        <v>1.460534493474204E-2</v>
      </c>
      <c r="W192" s="29">
        <f t="shared" si="78"/>
        <v>7.5264702130374206E-3</v>
      </c>
      <c r="X192" s="18">
        <f t="shared" ca="1" si="88"/>
        <v>0.71446775595600553</v>
      </c>
      <c r="Y192" s="18">
        <f t="shared" ca="1" si="79"/>
        <v>248.91747962169015</v>
      </c>
      <c r="Z192" s="39">
        <f t="shared" ca="1" si="89"/>
        <v>2.8785619907887305E-3</v>
      </c>
      <c r="AA192" s="29">
        <f t="shared" ca="1" si="80"/>
        <v>0.13349058737346797</v>
      </c>
      <c r="AB192" s="29">
        <f t="shared" ca="1" si="90"/>
        <v>0.13874659025665648</v>
      </c>
      <c r="AC192" s="29">
        <f t="shared" ca="1" si="91"/>
        <v>-4.615603619066766E-3</v>
      </c>
      <c r="AD192" s="22">
        <f t="shared" ca="1" si="92"/>
        <v>5</v>
      </c>
      <c r="AE192" s="22"/>
      <c r="AF192" s="22"/>
      <c r="AG192" s="22"/>
      <c r="AH192" s="22"/>
      <c r="AI192" s="22"/>
      <c r="AJ192" s="22"/>
      <c r="AK192" s="119">
        <f t="shared" ca="1" si="93"/>
        <v>-0.46999999999999886</v>
      </c>
      <c r="AL192" s="119">
        <f t="shared" ca="1" si="94"/>
        <v>1.1844677559560044</v>
      </c>
      <c r="AQ192" s="94">
        <f t="shared" si="62"/>
        <v>0.96231961371745633</v>
      </c>
      <c r="AR192" s="94">
        <f t="shared" si="63"/>
        <v>0.89039999849134366</v>
      </c>
      <c r="AS192" s="94">
        <f t="shared" si="64"/>
        <v>0.48210590239919598</v>
      </c>
      <c r="AT192" s="94">
        <f t="shared" si="65"/>
        <v>-0.32951020408163267</v>
      </c>
      <c r="AU192" s="94">
        <f t="shared" si="66"/>
        <v>-0.3424124369747899</v>
      </c>
      <c r="AV192" s="49"/>
      <c r="AW192" s="94">
        <f t="shared" si="95"/>
        <v>0.91432319593335765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39699</v>
      </c>
      <c r="B193" s="9">
        <v>30.94</v>
      </c>
      <c r="C193" s="9">
        <v>78.86</v>
      </c>
      <c r="D193" s="18">
        <f t="shared" ca="1" si="67"/>
        <v>-127.3771648045593</v>
      </c>
      <c r="E193" s="11">
        <f t="shared" si="74"/>
        <v>173</v>
      </c>
      <c r="F193" s="18">
        <f t="shared" ca="1" si="68"/>
        <v>0.83056495423282839</v>
      </c>
      <c r="G193" s="112">
        <f t="shared" ca="1" si="81"/>
        <v>-1</v>
      </c>
      <c r="H193" s="18" t="str">
        <f t="shared" ca="1" si="75"/>
        <v/>
      </c>
      <c r="I193" s="18">
        <f t="shared" ca="1" si="69"/>
        <v>0.83056495423282839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-1</v>
      </c>
      <c r="U193" s="18">
        <f t="shared" ca="1" si="73"/>
        <v>2.0075724677220301</v>
      </c>
      <c r="V193" s="29">
        <f t="shared" si="78"/>
        <v>-5.2373660030627794E-2</v>
      </c>
      <c r="W193" s="29">
        <f t="shared" si="78"/>
        <v>-1.5193719929096549E-3</v>
      </c>
      <c r="X193" s="18">
        <f t="shared" ca="1" si="88"/>
        <v>1.4690913038733449</v>
      </c>
      <c r="Y193" s="18">
        <f t="shared" ca="1" si="79"/>
        <v>250.38657092556349</v>
      </c>
      <c r="Z193" s="39">
        <f t="shared" ca="1" si="89"/>
        <v>5.9019210145712098E-3</v>
      </c>
      <c r="AA193" s="29">
        <f t="shared" ca="1" si="80"/>
        <v>0.14018035929090611</v>
      </c>
      <c r="AB193" s="29">
        <f t="shared" ca="1" si="90"/>
        <v>0.14018035929090611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1.7099999999999975</v>
      </c>
      <c r="AL193" s="119">
        <f t="shared" ca="1" si="94"/>
        <v>-0.24090869612665275</v>
      </c>
      <c r="AQ193" s="94">
        <f t="shared" si="62"/>
        <v>0.95791773282639758</v>
      </c>
      <c r="AR193" s="94">
        <f t="shared" si="63"/>
        <v>0.89886583546641952</v>
      </c>
      <c r="AS193" s="94">
        <f t="shared" si="64"/>
        <v>0.48058592176246973</v>
      </c>
      <c r="AT193" s="94">
        <f t="shared" si="65"/>
        <v>-0.3466804321728692</v>
      </c>
      <c r="AU193" s="94">
        <f t="shared" si="66"/>
        <v>-0.3619104441776711</v>
      </c>
      <c r="AV193" s="49"/>
      <c r="AW193" s="94">
        <f t="shared" si="95"/>
        <v>0.92530954670164878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39700</v>
      </c>
      <c r="B194" s="9">
        <v>28.1</v>
      </c>
      <c r="C194" s="9">
        <v>76.489999999999995</v>
      </c>
      <c r="D194" s="18">
        <f t="shared" ca="1" si="67"/>
        <v>-125.45921805605809</v>
      </c>
      <c r="E194" s="11">
        <f t="shared" si="74"/>
        <v>174</v>
      </c>
      <c r="F194" s="18">
        <f t="shared" ca="1" si="68"/>
        <v>1.1466828524225841</v>
      </c>
      <c r="G194" s="112">
        <f t="shared" ca="1" si="81"/>
        <v>-1</v>
      </c>
      <c r="H194" s="18" t="str">
        <f t="shared" ca="1" si="75"/>
        <v/>
      </c>
      <c r="I194" s="18">
        <f t="shared" ca="1" si="69"/>
        <v>1.1466828524225841</v>
      </c>
      <c r="J194" s="18">
        <f t="shared" ca="1" si="82"/>
        <v>1.1466828524225841</v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-1</v>
      </c>
      <c r="U194" s="18">
        <f t="shared" ca="1" si="73"/>
        <v>2.0075724677220301</v>
      </c>
      <c r="V194" s="29">
        <f t="shared" si="78"/>
        <v>-9.1790562378797666E-2</v>
      </c>
      <c r="W194" s="29">
        <f t="shared" si="78"/>
        <v>-3.0053258939893541E-2</v>
      </c>
      <c r="X194" s="18">
        <f t="shared" ca="1" si="88"/>
        <v>-1.9179467485012207</v>
      </c>
      <c r="Y194" s="18">
        <f t="shared" ca="1" si="79"/>
        <v>248.46862417706228</v>
      </c>
      <c r="Z194" s="39">
        <f t="shared" ca="1" si="89"/>
        <v>-7.6599425496800544E-3</v>
      </c>
      <c r="AA194" s="29">
        <f t="shared" ca="1" si="80"/>
        <v>0.13144664324246413</v>
      </c>
      <c r="AB194" s="29">
        <f t="shared" ca="1" si="90"/>
        <v>0.14018035929090611</v>
      </c>
      <c r="AC194" s="29">
        <f t="shared" ca="1" si="91"/>
        <v>-7.6599425496801654E-3</v>
      </c>
      <c r="AD194" s="22">
        <f t="shared" ca="1" si="92"/>
        <v>1</v>
      </c>
      <c r="AE194" s="22"/>
      <c r="AF194" s="22"/>
      <c r="AG194" s="22"/>
      <c r="AH194" s="22"/>
      <c r="AI194" s="22"/>
      <c r="AJ194" s="22"/>
      <c r="AK194" s="119">
        <f t="shared" ca="1" si="93"/>
        <v>2.84</v>
      </c>
      <c r="AL194" s="119">
        <f t="shared" ca="1" si="94"/>
        <v>-4.7579467485012206</v>
      </c>
      <c r="AQ194" s="94">
        <f t="shared" si="62"/>
        <v>0.96651354377530307</v>
      </c>
      <c r="AR194" s="94">
        <f t="shared" si="63"/>
        <v>0.91049031404258707</v>
      </c>
      <c r="AS194" s="94">
        <f t="shared" si="64"/>
        <v>0.47845493059095018</v>
      </c>
      <c r="AT194" s="94">
        <f t="shared" si="65"/>
        <v>-0.36057527010804324</v>
      </c>
      <c r="AU194" s="94">
        <f t="shared" si="66"/>
        <v>-0.37306799519807915</v>
      </c>
      <c r="AV194" s="49"/>
      <c r="AW194" s="94">
        <f t="shared" si="95"/>
        <v>0.9383795210128012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39701</v>
      </c>
      <c r="B195" s="9">
        <v>29.08</v>
      </c>
      <c r="C195" s="9">
        <v>74.22</v>
      </c>
      <c r="D195" s="18">
        <f t="shared" ca="1" si="67"/>
        <v>-119.92202855432909</v>
      </c>
      <c r="E195" s="11">
        <f t="shared" si="74"/>
        <v>175</v>
      </c>
      <c r="F195" s="18">
        <f t="shared" ca="1" si="68"/>
        <v>2.0593279550735399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2.0593279550735399</v>
      </c>
      <c r="J195" s="18" t="str">
        <f t="shared" ca="1" si="82"/>
        <v/>
      </c>
      <c r="K195" s="18" t="str">
        <f t="shared" ca="1" si="70"/>
        <v/>
      </c>
      <c r="L195" s="18">
        <f t="shared" ca="1" si="71"/>
        <v>2.0593279550735399</v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>
        <f t="shared" ca="1" si="84"/>
        <v>175</v>
      </c>
      <c r="Q195" s="18">
        <f t="shared" ca="1" si="85"/>
        <v>2.0593279550735399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3.4875444839857536E-2</v>
      </c>
      <c r="W195" s="29">
        <f t="shared" si="78"/>
        <v>-2.9677081971499493E-2</v>
      </c>
      <c r="X195" s="18">
        <f t="shared" ca="1" si="88"/>
        <v>-5.5371895017289976</v>
      </c>
      <c r="Y195" s="18">
        <f t="shared" ca="1" si="79"/>
        <v>242.93143467533329</v>
      </c>
      <c r="Z195" s="39">
        <f t="shared" ca="1" si="89"/>
        <v>-2.2285266480097321E-2</v>
      </c>
      <c r="AA195" s="29">
        <f t="shared" ca="1" si="80"/>
        <v>0.10623205328979424</v>
      </c>
      <c r="AB195" s="29">
        <f t="shared" ca="1" si="90"/>
        <v>0.14018035929090611</v>
      </c>
      <c r="AC195" s="29">
        <f t="shared" ca="1" si="91"/>
        <v>-2.9774505168835508E-2</v>
      </c>
      <c r="AD195" s="22">
        <f t="shared" ca="1" si="92"/>
        <v>2</v>
      </c>
      <c r="AE195" s="22"/>
      <c r="AF195" s="22"/>
      <c r="AG195" s="22"/>
      <c r="AH195" s="22"/>
      <c r="AI195" s="22"/>
      <c r="AJ195" s="22"/>
      <c r="AK195" s="119">
        <f t="shared" ca="1" si="93"/>
        <v>-0.97999999999999676</v>
      </c>
      <c r="AL195" s="119">
        <f t="shared" ca="1" si="94"/>
        <v>-4.5571895017290007</v>
      </c>
      <c r="AQ195" s="94">
        <f t="shared" si="62"/>
        <v>0.97029949441428487</v>
      </c>
      <c r="AR195" s="94">
        <f t="shared" si="63"/>
        <v>0.92396206788047242</v>
      </c>
      <c r="AS195" s="94">
        <f t="shared" si="64"/>
        <v>0.47563453318528603</v>
      </c>
      <c r="AT195" s="94">
        <f t="shared" si="65"/>
        <v>-0.37508619447779112</v>
      </c>
      <c r="AU195" s="94">
        <f t="shared" si="66"/>
        <v>-0.38656744297719081</v>
      </c>
      <c r="AV195" s="49"/>
      <c r="AW195" s="94">
        <f t="shared" si="95"/>
        <v>0.95864223813979155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39702</v>
      </c>
      <c r="B196" s="9">
        <v>28.2</v>
      </c>
      <c r="C196" s="9">
        <v>73.08</v>
      </c>
      <c r="D196" s="18">
        <f t="shared" ca="1" si="67"/>
        <v>-118.51339594112595</v>
      </c>
      <c r="E196" s="11">
        <f t="shared" si="74"/>
        <v>176</v>
      </c>
      <c r="F196" s="18">
        <f t="shared" ca="1" si="68"/>
        <v>2.2915001889248168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2.2915001889248168</v>
      </c>
      <c r="J196" s="18" t="str">
        <f t="shared" ca="1" si="82"/>
        <v/>
      </c>
      <c r="K196" s="18" t="str">
        <f t="shared" ca="1" si="70"/>
        <v/>
      </c>
      <c r="L196" s="18">
        <f t="shared" ca="1" si="71"/>
        <v>2.2915001889248168</v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3.026134800550203E-2</v>
      </c>
      <c r="W196" s="29">
        <f t="shared" si="78"/>
        <v>-1.5359741309620057E-2</v>
      </c>
      <c r="X196" s="18">
        <f t="shared" ca="1" si="88"/>
        <v>0</v>
      </c>
      <c r="Y196" s="18">
        <f t="shared" ca="1" si="79"/>
        <v>242.93143467533329</v>
      </c>
      <c r="Z196" s="39">
        <f t="shared" ca="1" si="89"/>
        <v>0</v>
      </c>
      <c r="AA196" s="29">
        <f t="shared" ca="1" si="80"/>
        <v>0.10623205328979424</v>
      </c>
      <c r="AB196" s="29">
        <f t="shared" ca="1" si="90"/>
        <v>0.14018035929090611</v>
      </c>
      <c r="AC196" s="29">
        <f t="shared" ca="1" si="91"/>
        <v>-2.9774505168835508E-2</v>
      </c>
      <c r="AD196" s="22">
        <f t="shared" ca="1" si="92"/>
        <v>3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95169180796206532</v>
      </c>
      <c r="AR196" s="94">
        <f t="shared" si="63"/>
        <v>0.9186382022120122</v>
      </c>
      <c r="AS196" s="94">
        <f t="shared" si="64"/>
        <v>0.47315181849089949</v>
      </c>
      <c r="AT196" s="94">
        <f t="shared" si="65"/>
        <v>-0.38461752701080426</v>
      </c>
      <c r="AU196" s="94">
        <f t="shared" si="66"/>
        <v>-0.40414084033613457</v>
      </c>
      <c r="AV196" s="49"/>
      <c r="AW196" s="94">
        <f t="shared" si="95"/>
        <v>0.96409115312447002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39703</v>
      </c>
      <c r="B197" s="9">
        <v>31.25</v>
      </c>
      <c r="C197" s="9">
        <v>75.55</v>
      </c>
      <c r="D197" s="18">
        <f t="shared" ca="1" si="67"/>
        <v>-120.42209993639938</v>
      </c>
      <c r="E197" s="11">
        <f t="shared" si="74"/>
        <v>177</v>
      </c>
      <c r="F197" s="18">
        <f t="shared" ca="1" si="68"/>
        <v>1.9769056905511073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9769056905511073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0.10815602836879436</v>
      </c>
      <c r="W197" s="29">
        <f t="shared" si="78"/>
        <v>3.379857690202516E-2</v>
      </c>
      <c r="X197" s="18">
        <f t="shared" ca="1" si="88"/>
        <v>0</v>
      </c>
      <c r="Y197" s="18">
        <f t="shared" ca="1" si="79"/>
        <v>242.93143467533329</v>
      </c>
      <c r="Z197" s="39">
        <f t="shared" ca="1" si="89"/>
        <v>0</v>
      </c>
      <c r="AA197" s="29">
        <f t="shared" ca="1" si="80"/>
        <v>0.10623205328979424</v>
      </c>
      <c r="AB197" s="29">
        <f t="shared" ca="1" si="90"/>
        <v>0.14018035929090611</v>
      </c>
      <c r="AC197" s="29">
        <f t="shared" ca="1" si="91"/>
        <v>-2.9774505168835508E-2</v>
      </c>
      <c r="AD197" s="22">
        <f t="shared" ca="1" si="92"/>
        <v>4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93419154250061143</v>
      </c>
      <c r="AR197" s="94">
        <f t="shared" si="63"/>
        <v>0.91064640545996778</v>
      </c>
      <c r="AS197" s="94">
        <f t="shared" si="64"/>
        <v>0.47047584794542463</v>
      </c>
      <c r="AT197" s="94">
        <f t="shared" si="65"/>
        <v>-0.39204369747899159</v>
      </c>
      <c r="AU197" s="94">
        <f t="shared" si="66"/>
        <v>-0.41966093637454976</v>
      </c>
      <c r="AV197" s="49"/>
      <c r="AW197" s="94">
        <f t="shared" si="95"/>
        <v>0.96841990635993691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39706</v>
      </c>
      <c r="B198" s="9">
        <v>30.33</v>
      </c>
      <c r="C198" s="9">
        <v>77.56</v>
      </c>
      <c r="D198" s="18">
        <f t="shared" ca="1" si="67"/>
        <v>-125.37732059652068</v>
      </c>
      <c r="E198" s="11">
        <f t="shared" si="74"/>
        <v>178</v>
      </c>
      <c r="F198" s="18">
        <f t="shared" ca="1" si="68"/>
        <v>1.1601812734795187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1601812734795187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2.9440000000000053E-2</v>
      </c>
      <c r="W198" s="29">
        <f t="shared" si="78"/>
        <v>2.6604897418927929E-2</v>
      </c>
      <c r="X198" s="18">
        <f t="shared" ca="1" si="88"/>
        <v>0</v>
      </c>
      <c r="Y198" s="18">
        <f t="shared" ca="1" si="79"/>
        <v>242.93143467533329</v>
      </c>
      <c r="Z198" s="39">
        <f t="shared" ca="1" si="89"/>
        <v>0</v>
      </c>
      <c r="AA198" s="29">
        <f t="shared" ca="1" si="80"/>
        <v>0.10623205328979424</v>
      </c>
      <c r="AB198" s="29">
        <f t="shared" ca="1" si="90"/>
        <v>0.14018035929090611</v>
      </c>
      <c r="AC198" s="29">
        <f t="shared" ca="1" si="91"/>
        <v>-2.9774505168835508E-2</v>
      </c>
      <c r="AD198" s="22">
        <f t="shared" ca="1" si="92"/>
        <v>5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92353864638377225</v>
      </c>
      <c r="AR198" s="94">
        <f t="shared" si="63"/>
        <v>0.90380011760614609</v>
      </c>
      <c r="AS198" s="94">
        <f t="shared" si="64"/>
        <v>0.46850490016711277</v>
      </c>
      <c r="AT198" s="94">
        <f t="shared" si="65"/>
        <v>-0.39364897959183687</v>
      </c>
      <c r="AU198" s="94">
        <f t="shared" si="66"/>
        <v>-0.4262398559423769</v>
      </c>
      <c r="AV198" s="49"/>
      <c r="AW198" s="94">
        <f t="shared" si="95"/>
        <v>0.96843592542748247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39707</v>
      </c>
      <c r="B199" s="9">
        <v>30.55</v>
      </c>
      <c r="C199" s="9">
        <v>76.790000000000006</v>
      </c>
      <c r="D199" s="18">
        <f t="shared" ca="1" si="67"/>
        <v>-123.6114897963747</v>
      </c>
      <c r="E199" s="11">
        <f t="shared" si="74"/>
        <v>179</v>
      </c>
      <c r="F199" s="18">
        <f t="shared" ca="1" si="68"/>
        <v>1.4512272691710562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4512272691710562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7.2535443455325564E-3</v>
      </c>
      <c r="W199" s="29">
        <f t="shared" si="78"/>
        <v>-9.9277978339349666E-3</v>
      </c>
      <c r="X199" s="18">
        <f t="shared" ca="1" si="88"/>
        <v>0</v>
      </c>
      <c r="Y199" s="18">
        <f t="shared" ca="1" si="79"/>
        <v>242.93143467533329</v>
      </c>
      <c r="Z199" s="39">
        <f t="shared" ca="1" si="89"/>
        <v>0</v>
      </c>
      <c r="AA199" s="29">
        <f t="shared" ca="1" si="80"/>
        <v>0.10623205328979424</v>
      </c>
      <c r="AB199" s="29">
        <f t="shared" ca="1" si="90"/>
        <v>0.14018035929090611</v>
      </c>
      <c r="AC199" s="29">
        <f t="shared" ca="1" si="91"/>
        <v>-2.9774505168835508E-2</v>
      </c>
      <c r="AD199" s="22">
        <f t="shared" ca="1" si="92"/>
        <v>6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92846158003771428</v>
      </c>
      <c r="AR199" s="94">
        <f t="shared" ref="AR199:AR262" si="97">LINEST($B149:$B198,$C149:$C198,TRUE)</f>
        <v>0.90776879936476196</v>
      </c>
      <c r="AS199" s="94">
        <f t="shared" ref="AS199:AS262" si="98">LINEST($B149:$B198,$C149:$C198,FALSE)</f>
        <v>0.4662391169349851</v>
      </c>
      <c r="AT199" s="94">
        <f t="shared" ref="AT199:AT262" si="99">LINEST($B149:$B198,$E149:$E198,TRUE)</f>
        <v>-0.39841728691476602</v>
      </c>
      <c r="AU199" s="94">
        <f t="shared" ref="AU199:AU262" si="100">LINEST($C149:$C198,$E149:$E198,TRUE)</f>
        <v>-0.4291155342136852</v>
      </c>
      <c r="AV199" s="49"/>
      <c r="AW199" s="94">
        <f t="shared" si="95"/>
        <v>0.97929209351469382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39708</v>
      </c>
      <c r="B200" s="9">
        <v>34.1</v>
      </c>
      <c r="C200" s="9">
        <v>85.46</v>
      </c>
      <c r="D200" s="18">
        <f t="shared" ca="1" si="67"/>
        <v>-137.46714309152469</v>
      </c>
      <c r="E200" s="11">
        <f t="shared" si="74"/>
        <v>180</v>
      </c>
      <c r="F200" s="18">
        <f t="shared" ca="1" si="68"/>
        <v>-0.8324753420362524</v>
      </c>
      <c r="G200" s="112">
        <f t="shared" ca="1" si="81"/>
        <v>-1</v>
      </c>
      <c r="H200" s="18" t="str">
        <f t="shared" ca="1" si="75"/>
        <v/>
      </c>
      <c r="I200" s="18" t="str">
        <f t="shared" ca="1" si="69"/>
        <v/>
      </c>
      <c r="J200" s="18">
        <f t="shared" ca="1" si="82"/>
        <v>-0.8324753420362524</v>
      </c>
      <c r="K200" s="18">
        <f t="shared" ca="1" si="70"/>
        <v>-0.8324753420362524</v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>
        <f t="shared" ca="1" si="86"/>
        <v>180</v>
      </c>
      <c r="S200" s="18">
        <f t="shared" ca="1" si="87"/>
        <v>-0.8324753420362524</v>
      </c>
      <c r="T200" s="18">
        <f t="shared" ca="1" si="77"/>
        <v>-1</v>
      </c>
      <c r="U200" s="18">
        <f t="shared" ca="1" si="73"/>
        <v>2.0075724677220301</v>
      </c>
      <c r="V200" s="29">
        <f t="shared" si="78"/>
        <v>0.11620294599018005</v>
      </c>
      <c r="W200" s="29">
        <f t="shared" si="78"/>
        <v>0.11290532621435065</v>
      </c>
      <c r="X200" s="18">
        <f t="shared" ca="1" si="88"/>
        <v>0</v>
      </c>
      <c r="Y200" s="18">
        <f t="shared" ca="1" si="79"/>
        <v>242.93143467533329</v>
      </c>
      <c r="Z200" s="39">
        <f t="shared" ca="1" si="89"/>
        <v>0</v>
      </c>
      <c r="AA200" s="29">
        <f t="shared" ca="1" si="80"/>
        <v>0.10623205328979424</v>
      </c>
      <c r="AB200" s="29">
        <f t="shared" ca="1" si="90"/>
        <v>0.14018035929090611</v>
      </c>
      <c r="AC200" s="29">
        <f t="shared" ca="1" si="91"/>
        <v>-2.9774505168835508E-2</v>
      </c>
      <c r="AD200" s="22">
        <f t="shared" ca="1" si="92"/>
        <v>7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92778191714479419</v>
      </c>
      <c r="AR200" s="94">
        <f t="shared" si="97"/>
        <v>0.9088082641554196</v>
      </c>
      <c r="AS200" s="94">
        <f t="shared" si="98"/>
        <v>0.46419583947012721</v>
      </c>
      <c r="AT200" s="94">
        <f t="shared" si="99"/>
        <v>-0.40306842737094839</v>
      </c>
      <c r="AU200" s="94">
        <f t="shared" si="100"/>
        <v>-0.4344430732292916</v>
      </c>
      <c r="AV200" s="49"/>
      <c r="AW200" s="94">
        <f t="shared" si="95"/>
        <v>0.9874095938913009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39709</v>
      </c>
      <c r="B201" s="9">
        <v>34.200000000000003</v>
      </c>
      <c r="C201" s="9">
        <v>82.8</v>
      </c>
      <c r="D201" s="18">
        <f t="shared" ca="1" si="67"/>
        <v>-132.02700032738409</v>
      </c>
      <c r="E201" s="11">
        <f t="shared" si="74"/>
        <v>181</v>
      </c>
      <c r="F201" s="18">
        <f t="shared" ca="1" si="68"/>
        <v>6.4174420422598924E-2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6.4174420422598924E-2</v>
      </c>
      <c r="J201" s="18" t="str">
        <f t="shared" ca="1" si="82"/>
        <v/>
      </c>
      <c r="K201" s="18">
        <f t="shared" ca="1" si="70"/>
        <v>6.4174420422598924E-2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>
        <f t="shared" ca="1" si="84"/>
        <v>181</v>
      </c>
      <c r="Q201" s="18">
        <f t="shared" ca="1" si="85"/>
        <v>6.4174420422598924E-2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2.9325513196481355E-3</v>
      </c>
      <c r="W201" s="29">
        <f t="shared" si="78"/>
        <v>-3.1125672829393831E-2</v>
      </c>
      <c r="X201" s="18">
        <f t="shared" ca="1" si="88"/>
        <v>-5.4401427641405951</v>
      </c>
      <c r="Y201" s="18">
        <f t="shared" ca="1" si="79"/>
        <v>237.49129191119269</v>
      </c>
      <c r="Z201" s="39">
        <f t="shared" ca="1" si="89"/>
        <v>-2.2393737440406181E-2</v>
      </c>
      <c r="AA201" s="29">
        <f t="shared" ca="1" si="80"/>
        <v>8.1459383140261243E-2</v>
      </c>
      <c r="AB201" s="29">
        <f t="shared" ca="1" si="90"/>
        <v>0.14018035929090611</v>
      </c>
      <c r="AC201" s="29">
        <f t="shared" ca="1" si="91"/>
        <v>-5.1501480158072765E-2</v>
      </c>
      <c r="AD201" s="22">
        <f t="shared" ca="1" si="92"/>
        <v>8</v>
      </c>
      <c r="AE201" s="22"/>
      <c r="AF201" s="22"/>
      <c r="AG201" s="22"/>
      <c r="AH201" s="22"/>
      <c r="AI201" s="22"/>
      <c r="AJ201" s="22"/>
      <c r="AK201" s="119">
        <f t="shared" ca="1" si="93"/>
        <v>-0.10000000000000142</v>
      </c>
      <c r="AL201" s="119">
        <f t="shared" ca="1" si="94"/>
        <v>-5.3401427641405936</v>
      </c>
      <c r="AQ201" s="94">
        <f t="shared" si="96"/>
        <v>0.95388566568726862</v>
      </c>
      <c r="AR201" s="94">
        <f t="shared" si="97"/>
        <v>0.90460716755036541</v>
      </c>
      <c r="AS201" s="94">
        <f t="shared" si="98"/>
        <v>0.46203609201373952</v>
      </c>
      <c r="AT201" s="94">
        <f t="shared" si="99"/>
        <v>-0.39957310924369771</v>
      </c>
      <c r="AU201" s="94">
        <f t="shared" si="100"/>
        <v>-0.4188899399759905</v>
      </c>
      <c r="AV201" s="49"/>
      <c r="AW201" s="94">
        <f t="shared" si="95"/>
        <v>0.98957484212245184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39710</v>
      </c>
      <c r="B202" s="9">
        <v>35.200000000000003</v>
      </c>
      <c r="C202" s="9">
        <v>85.98</v>
      </c>
      <c r="D202" s="18">
        <f t="shared" ca="1" si="67"/>
        <v>-137.41108077474013</v>
      </c>
      <c r="E202" s="11">
        <f t="shared" si="74"/>
        <v>182</v>
      </c>
      <c r="F202" s="18">
        <f t="shared" ca="1" si="68"/>
        <v>-0.82323509500466341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0.82323509500466341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2.9239766081871343E-2</v>
      </c>
      <c r="W202" s="29">
        <f t="shared" si="78"/>
        <v>3.8405797101449361E-2</v>
      </c>
      <c r="X202" s="18">
        <f t="shared" ca="1" si="88"/>
        <v>0</v>
      </c>
      <c r="Y202" s="18">
        <f t="shared" ca="1" si="79"/>
        <v>237.49129191119269</v>
      </c>
      <c r="Z202" s="39">
        <f t="shared" ca="1" si="89"/>
        <v>0</v>
      </c>
      <c r="AA202" s="29">
        <f t="shared" ca="1" si="80"/>
        <v>8.1459383140261243E-2</v>
      </c>
      <c r="AB202" s="29">
        <f t="shared" ca="1" si="90"/>
        <v>0.14018035929090611</v>
      </c>
      <c r="AC202" s="29">
        <f t="shared" ca="1" si="91"/>
        <v>-5.1501480158072765E-2</v>
      </c>
      <c r="AD202" s="22">
        <f t="shared" ca="1" si="92"/>
        <v>9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96981295578131066</v>
      </c>
      <c r="AR202" s="94">
        <f t="shared" si="97"/>
        <v>0.90597451877468582</v>
      </c>
      <c r="AS202" s="94">
        <f t="shared" si="98"/>
        <v>0.4603231128040568</v>
      </c>
      <c r="AT202" s="94">
        <f t="shared" si="99"/>
        <v>-0.39520816326530622</v>
      </c>
      <c r="AU202" s="94">
        <f t="shared" si="100"/>
        <v>-0.4075096758703482</v>
      </c>
      <c r="AV202" s="49"/>
      <c r="AW202" s="94">
        <f t="shared" si="95"/>
        <v>0.99510612187502079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39713</v>
      </c>
      <c r="B203" s="9">
        <v>38.090000000000003</v>
      </c>
      <c r="C203" s="9">
        <v>89.18</v>
      </c>
      <c r="D203" s="18">
        <f t="shared" ca="1" si="67"/>
        <v>-140.94531267145067</v>
      </c>
      <c r="E203" s="11">
        <f t="shared" si="74"/>
        <v>183</v>
      </c>
      <c r="F203" s="18">
        <f t="shared" ca="1" si="68"/>
        <v>-1.4057507252099326</v>
      </c>
      <c r="G203" s="112">
        <f t="shared" ca="1" si="81"/>
        <v>1</v>
      </c>
      <c r="H203" s="18">
        <f t="shared" ca="1" si="75"/>
        <v>-1.4057507252099326</v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4057507252099326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>
        <f t="shared" ca="1" si="84"/>
        <v>183</v>
      </c>
      <c r="Q203" s="18">
        <f t="shared" ca="1" si="85"/>
        <v>-1.4057507252099326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1</v>
      </c>
      <c r="U203" s="18">
        <f t="shared" ca="1" si="73"/>
        <v>-2.0075724677220301</v>
      </c>
      <c r="V203" s="29">
        <f t="shared" si="78"/>
        <v>8.2102272727272732E-2</v>
      </c>
      <c r="W203" s="29">
        <f t="shared" si="78"/>
        <v>3.7217957664573191E-2</v>
      </c>
      <c r="X203" s="18">
        <f t="shared" ca="1" si="88"/>
        <v>0</v>
      </c>
      <c r="Y203" s="18">
        <f t="shared" ca="1" si="79"/>
        <v>237.49129191119269</v>
      </c>
      <c r="Z203" s="39">
        <f t="shared" ca="1" si="89"/>
        <v>0</v>
      </c>
      <c r="AA203" s="29">
        <f t="shared" ca="1" si="80"/>
        <v>8.1459383140261243E-2</v>
      </c>
      <c r="AB203" s="29">
        <f t="shared" ca="1" si="90"/>
        <v>0.14018035929090611</v>
      </c>
      <c r="AC203" s="29">
        <f t="shared" ca="1" si="91"/>
        <v>-5.1501480158072765E-2</v>
      </c>
      <c r="AD203" s="22">
        <f t="shared" ca="1" si="92"/>
        <v>1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1.0035791133306449</v>
      </c>
      <c r="AR203" s="94">
        <f t="shared" si="97"/>
        <v>0.90311646570581972</v>
      </c>
      <c r="AS203" s="94">
        <f t="shared" si="98"/>
        <v>0.45833484631303789</v>
      </c>
      <c r="AT203" s="94">
        <f t="shared" si="99"/>
        <v>-0.38421032412965184</v>
      </c>
      <c r="AU203" s="94">
        <f t="shared" si="100"/>
        <v>-0.38284009603841535</v>
      </c>
      <c r="AV203" s="49"/>
      <c r="AW203" s="94">
        <f t="shared" si="95"/>
        <v>0.99647659513275011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39714</v>
      </c>
      <c r="B204" s="9">
        <v>37.18</v>
      </c>
      <c r="C204" s="9">
        <v>88.32</v>
      </c>
      <c r="D204" s="18">
        <f t="shared" ca="1" si="67"/>
        <v>-140.12880034920968</v>
      </c>
      <c r="E204" s="11">
        <f t="shared" si="74"/>
        <v>184</v>
      </c>
      <c r="F204" s="18">
        <f t="shared" ca="1" si="68"/>
        <v>-1.271172348957015</v>
      </c>
      <c r="G204" s="112">
        <f t="shared" ca="1" si="81"/>
        <v>1</v>
      </c>
      <c r="H204" s="18">
        <f t="shared" ca="1" si="75"/>
        <v>-1.271172348957015</v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1.271172348957015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1</v>
      </c>
      <c r="U204" s="18">
        <f t="shared" ca="1" si="73"/>
        <v>-2.0075724677220301</v>
      </c>
      <c r="V204" s="29">
        <f t="shared" si="78"/>
        <v>-2.3890784982935249E-2</v>
      </c>
      <c r="W204" s="29">
        <f t="shared" si="78"/>
        <v>-9.6434178066832649E-3</v>
      </c>
      <c r="X204" s="18">
        <f t="shared" ca="1" si="88"/>
        <v>0.81651232224096959</v>
      </c>
      <c r="Y204" s="18">
        <f t="shared" ca="1" si="79"/>
        <v>238.30780423343367</v>
      </c>
      <c r="Z204" s="39">
        <f t="shared" ca="1" si="89"/>
        <v>3.4380726790872451E-3</v>
      </c>
      <c r="AA204" s="29">
        <f t="shared" ca="1" si="80"/>
        <v>8.5177519098978305E-2</v>
      </c>
      <c r="AB204" s="29">
        <f t="shared" ca="1" si="90"/>
        <v>0.14018035929090611</v>
      </c>
      <c r="AC204" s="29">
        <f t="shared" ca="1" si="91"/>
        <v>-4.8240473310849574E-2</v>
      </c>
      <c r="AD204" s="22">
        <f t="shared" ca="1" si="92"/>
        <v>11</v>
      </c>
      <c r="AE204" s="22"/>
      <c r="AF204" s="22"/>
      <c r="AG204" s="22"/>
      <c r="AH204" s="22"/>
      <c r="AI204" s="22"/>
      <c r="AJ204" s="22"/>
      <c r="AK204" s="119">
        <f t="shared" ca="1" si="93"/>
        <v>-0.91000000000000369</v>
      </c>
      <c r="AL204" s="119">
        <f t="shared" ca="1" si="94"/>
        <v>1.7265123222409733</v>
      </c>
      <c r="AQ204" s="94">
        <f t="shared" si="96"/>
        <v>1.041601105849896</v>
      </c>
      <c r="AR204" s="94">
        <f t="shared" si="97"/>
        <v>0.8888295064724252</v>
      </c>
      <c r="AS204" s="94">
        <f t="shared" si="98"/>
        <v>0.45628895531686181</v>
      </c>
      <c r="AT204" s="94">
        <f t="shared" si="99"/>
        <v>-0.36031500600240096</v>
      </c>
      <c r="AU204" s="94">
        <f t="shared" si="100"/>
        <v>-0.34592417767106864</v>
      </c>
      <c r="AV204" s="49"/>
      <c r="AW204" s="94">
        <f t="shared" si="95"/>
        <v>0.98976100232871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39715</v>
      </c>
      <c r="B205" s="9">
        <v>37.39</v>
      </c>
      <c r="C205" s="9">
        <v>86.71</v>
      </c>
      <c r="D205" s="18">
        <f t="shared" ca="1" si="67"/>
        <v>-136.68660867617723</v>
      </c>
      <c r="E205" s="11">
        <f t="shared" si="74"/>
        <v>185</v>
      </c>
      <c r="F205" s="18">
        <f t="shared" ca="1" si="68"/>
        <v>-0.70382688032206442</v>
      </c>
      <c r="G205" s="112">
        <f t="shared" ca="1" si="81"/>
        <v>1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70382688032206442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1</v>
      </c>
      <c r="U205" s="18">
        <f t="shared" ca="1" si="73"/>
        <v>-2.0075724677220301</v>
      </c>
      <c r="V205" s="29">
        <f t="shared" si="78"/>
        <v>5.6481979558902868E-3</v>
      </c>
      <c r="W205" s="29">
        <f t="shared" si="78"/>
        <v>-1.8229166666666661E-2</v>
      </c>
      <c r="X205" s="18">
        <f t="shared" ca="1" si="88"/>
        <v>3.4421916730324682</v>
      </c>
      <c r="Y205" s="18">
        <f t="shared" ca="1" si="79"/>
        <v>241.74999590646615</v>
      </c>
      <c r="Z205" s="39">
        <f t="shared" ca="1" si="89"/>
        <v>1.4444309468189642E-2</v>
      </c>
      <c r="AA205" s="29">
        <f t="shared" ca="1" si="80"/>
        <v>0.10085215901276623</v>
      </c>
      <c r="AB205" s="29">
        <f t="shared" ca="1" si="90"/>
        <v>0.14018035929090611</v>
      </c>
      <c r="AC205" s="29">
        <f t="shared" ca="1" si="91"/>
        <v>-3.4492964168053808E-2</v>
      </c>
      <c r="AD205" s="22">
        <f t="shared" ca="1" si="92"/>
        <v>12</v>
      </c>
      <c r="AE205" s="22"/>
      <c r="AF205" s="22"/>
      <c r="AG205" s="22"/>
      <c r="AH205" s="22"/>
      <c r="AI205" s="22"/>
      <c r="AJ205" s="22"/>
      <c r="AK205" s="119">
        <f t="shared" ca="1" si="93"/>
        <v>0.21000000000000085</v>
      </c>
      <c r="AL205" s="119">
        <f t="shared" ca="1" si="94"/>
        <v>3.2321916730324673</v>
      </c>
      <c r="AQ205" s="94">
        <f t="shared" si="96"/>
        <v>1.0768058077241618</v>
      </c>
      <c r="AR205" s="94">
        <f t="shared" si="97"/>
        <v>0.86444044967021438</v>
      </c>
      <c r="AS205" s="94">
        <f t="shared" si="98"/>
        <v>0.45361544417687294</v>
      </c>
      <c r="AT205" s="94">
        <f t="shared" si="99"/>
        <v>-0.33232460984393741</v>
      </c>
      <c r="AU205" s="94">
        <f t="shared" si="100"/>
        <v>-0.30862074429771913</v>
      </c>
      <c r="AV205" s="49"/>
      <c r="AW205" s="94">
        <f t="shared" si="95"/>
        <v>0.98820432956005566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39716</v>
      </c>
      <c r="B206" s="9">
        <v>36.4</v>
      </c>
      <c r="C206" s="9">
        <v>86.45</v>
      </c>
      <c r="D206" s="18">
        <f t="shared" ca="1" si="67"/>
        <v>-137.15463983456951</v>
      </c>
      <c r="E206" s="11">
        <f t="shared" si="74"/>
        <v>186</v>
      </c>
      <c r="F206" s="18">
        <f t="shared" ca="1" si="68"/>
        <v>-0.78096824318519009</v>
      </c>
      <c r="G206" s="112">
        <f t="shared" ca="1" si="81"/>
        <v>1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78096824318519009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1</v>
      </c>
      <c r="U206" s="18">
        <f t="shared" ca="1" si="73"/>
        <v>-2.0075724677220301</v>
      </c>
      <c r="V206" s="29">
        <f t="shared" si="78"/>
        <v>-2.6477667825621876E-2</v>
      </c>
      <c r="W206" s="29">
        <f t="shared" si="78"/>
        <v>-2.9985007496250828E-3</v>
      </c>
      <c r="X206" s="18">
        <f t="shared" ca="1" si="88"/>
        <v>-0.46803115839229237</v>
      </c>
      <c r="Y206" s="18">
        <f t="shared" ca="1" si="79"/>
        <v>241.28196474807388</v>
      </c>
      <c r="Z206" s="39">
        <f t="shared" ca="1" si="89"/>
        <v>-1.9360130974866996E-3</v>
      </c>
      <c r="AA206" s="29">
        <f t="shared" ca="1" si="80"/>
        <v>9.8720894814521065E-2</v>
      </c>
      <c r="AB206" s="29">
        <f t="shared" ca="1" si="90"/>
        <v>0.14018035929090611</v>
      </c>
      <c r="AC206" s="29">
        <f t="shared" ca="1" si="91"/>
        <v>-3.6362198435139881E-2</v>
      </c>
      <c r="AD206" s="22">
        <f t="shared" ca="1" si="92"/>
        <v>13</v>
      </c>
      <c r="AE206" s="22"/>
      <c r="AF206" s="22"/>
      <c r="AG206" s="22"/>
      <c r="AH206" s="22"/>
      <c r="AI206" s="22"/>
      <c r="AJ206" s="22"/>
      <c r="AK206" s="119">
        <f t="shared" ca="1" si="93"/>
        <v>-0.99000000000000199</v>
      </c>
      <c r="AL206" s="119">
        <f t="shared" ca="1" si="94"/>
        <v>0.52196884160770962</v>
      </c>
      <c r="AQ206" s="94">
        <f t="shared" si="96"/>
        <v>1.1162602468883724</v>
      </c>
      <c r="AR206" s="94">
        <f t="shared" si="97"/>
        <v>0.85137238726003883</v>
      </c>
      <c r="AS206" s="94">
        <f t="shared" si="98"/>
        <v>0.45152327183274393</v>
      </c>
      <c r="AT206" s="94">
        <f t="shared" si="99"/>
        <v>-0.30556494597839146</v>
      </c>
      <c r="AU206" s="94">
        <f t="shared" si="100"/>
        <v>-0.27373987995198074</v>
      </c>
      <c r="AV206" s="49"/>
      <c r="AW206" s="94">
        <f t="shared" si="95"/>
        <v>0.99015004199861512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39717</v>
      </c>
      <c r="B207" s="9">
        <v>35.83</v>
      </c>
      <c r="C207" s="9">
        <v>86.64</v>
      </c>
      <c r="D207" s="18">
        <f t="shared" ca="1" si="67"/>
        <v>-138.10607860343669</v>
      </c>
      <c r="E207" s="11">
        <f t="shared" si="74"/>
        <v>187</v>
      </c>
      <c r="F207" s="18">
        <f t="shared" ca="1" si="68"/>
        <v>-0.93778533109734241</v>
      </c>
      <c r="G207" s="112">
        <f t="shared" ca="1" si="81"/>
        <v>1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93778533109734241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1</v>
      </c>
      <c r="U207" s="18">
        <f t="shared" ca="1" si="73"/>
        <v>-2.0075724677220301</v>
      </c>
      <c r="V207" s="29">
        <f t="shared" si="78"/>
        <v>-1.5659340659340666E-2</v>
      </c>
      <c r="W207" s="29">
        <f t="shared" si="78"/>
        <v>2.1978021978021713E-3</v>
      </c>
      <c r="X207" s="18">
        <f t="shared" ca="1" si="88"/>
        <v>-0.95143876886718126</v>
      </c>
      <c r="Y207" s="18">
        <f t="shared" ca="1" si="79"/>
        <v>240.3305259792067</v>
      </c>
      <c r="Z207" s="39">
        <f t="shared" ca="1" si="89"/>
        <v>-3.9432651746705849E-3</v>
      </c>
      <c r="AA207" s="29">
        <f t="shared" ca="1" si="80"/>
        <v>9.4388346973315995E-2</v>
      </c>
      <c r="AB207" s="29">
        <f t="shared" ca="1" si="90"/>
        <v>0.14018035929090611</v>
      </c>
      <c r="AC207" s="29">
        <f t="shared" ca="1" si="91"/>
        <v>-4.0162077819046793E-2</v>
      </c>
      <c r="AD207" s="22">
        <f t="shared" ca="1" si="92"/>
        <v>14</v>
      </c>
      <c r="AE207" s="22"/>
      <c r="AF207" s="22"/>
      <c r="AG207" s="22"/>
      <c r="AH207" s="22"/>
      <c r="AI207" s="22"/>
      <c r="AJ207" s="22"/>
      <c r="AK207" s="119">
        <f t="shared" ca="1" si="93"/>
        <v>-0.57000000000000017</v>
      </c>
      <c r="AL207" s="119">
        <f t="shared" ca="1" si="94"/>
        <v>-0.38143876886718114</v>
      </c>
      <c r="AQ207" s="94">
        <f t="shared" si="96"/>
        <v>1.1634501113365938</v>
      </c>
      <c r="AR207" s="94">
        <f t="shared" si="97"/>
        <v>0.83345091019346351</v>
      </c>
      <c r="AS207" s="94">
        <f t="shared" si="98"/>
        <v>0.44929702060812771</v>
      </c>
      <c r="AT207" s="94">
        <f t="shared" si="99"/>
        <v>-0.28248451380552209</v>
      </c>
      <c r="AU207" s="94">
        <f t="shared" si="100"/>
        <v>-0.24279899159663879</v>
      </c>
      <c r="AV207" s="49"/>
      <c r="AW207" s="94">
        <f t="shared" si="95"/>
        <v>0.99059401809216641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39720</v>
      </c>
      <c r="B208" s="9">
        <v>34</v>
      </c>
      <c r="C208" s="9">
        <v>89.57</v>
      </c>
      <c r="D208" s="18">
        <f t="shared" ca="1" si="67"/>
        <v>-145.81826593386222</v>
      </c>
      <c r="E208" s="11">
        <f t="shared" si="74"/>
        <v>188</v>
      </c>
      <c r="F208" s="18">
        <f t="shared" ca="1" si="68"/>
        <v>-2.208915747645634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2.208915747645634</v>
      </c>
      <c r="L208" s="18" t="str">
        <f t="shared" ca="1" si="71"/>
        <v/>
      </c>
      <c r="M208" s="22">
        <f t="shared" ca="1" si="76"/>
        <v>0</v>
      </c>
      <c r="N208" s="18">
        <f t="shared" ca="1" si="72"/>
        <v>-2.208915747645634</v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>
        <f t="shared" ca="1" si="86"/>
        <v>188</v>
      </c>
      <c r="S208" s="18">
        <f t="shared" ca="1" si="87"/>
        <v>-2.208915747645634</v>
      </c>
      <c r="T208" s="18">
        <f t="shared" ca="1" si="77"/>
        <v>0</v>
      </c>
      <c r="U208" s="18">
        <f t="shared" ca="1" si="73"/>
        <v>0</v>
      </c>
      <c r="V208" s="29">
        <f t="shared" si="78"/>
        <v>-5.1074518559865986E-2</v>
      </c>
      <c r="W208" s="29">
        <f t="shared" si="78"/>
        <v>3.3818097876269534E-2</v>
      </c>
      <c r="X208" s="18">
        <f t="shared" ca="1" si="88"/>
        <v>-7.7121873304255315</v>
      </c>
      <c r="Y208" s="18">
        <f t="shared" ca="1" si="79"/>
        <v>232.61833864878116</v>
      </c>
      <c r="Z208" s="39">
        <f t="shared" ca="1" si="89"/>
        <v>-3.2089919909270237E-2</v>
      </c>
      <c r="AA208" s="29">
        <f t="shared" ca="1" si="80"/>
        <v>5.9269512569303684E-2</v>
      </c>
      <c r="AB208" s="29">
        <f t="shared" ca="1" si="90"/>
        <v>0.14018035929090611</v>
      </c>
      <c r="AC208" s="29">
        <f t="shared" ca="1" si="91"/>
        <v>-7.0963199867713933E-2</v>
      </c>
      <c r="AD208" s="22">
        <f t="shared" ca="1" si="92"/>
        <v>15</v>
      </c>
      <c r="AE208" s="22"/>
      <c r="AF208" s="22"/>
      <c r="AG208" s="22"/>
      <c r="AH208" s="22"/>
      <c r="AI208" s="22"/>
      <c r="AJ208" s="22"/>
      <c r="AK208" s="119">
        <f t="shared" ca="1" si="93"/>
        <v>-1.8299999999999983</v>
      </c>
      <c r="AL208" s="119">
        <f t="shared" ca="1" si="94"/>
        <v>-5.8821873304255332</v>
      </c>
      <c r="AQ208" s="94">
        <f t="shared" si="96"/>
        <v>1.240985703322627</v>
      </c>
      <c r="AR208" s="94">
        <f t="shared" si="97"/>
        <v>0.81629975892208861</v>
      </c>
      <c r="AS208" s="94">
        <f t="shared" si="98"/>
        <v>0.44714065372893358</v>
      </c>
      <c r="AT208" s="94">
        <f t="shared" si="99"/>
        <v>-0.26207442977190881</v>
      </c>
      <c r="AU208" s="94">
        <f t="shared" si="100"/>
        <v>-0.21118247298919579</v>
      </c>
      <c r="AV208" s="49"/>
      <c r="AW208" s="94">
        <f t="shared" si="95"/>
        <v>0.99029200810001994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39721</v>
      </c>
      <c r="B209" s="9">
        <v>33.79</v>
      </c>
      <c r="C209" s="9">
        <v>85.07</v>
      </c>
      <c r="D209" s="18">
        <f t="shared" ca="1" si="67"/>
        <v>-136.99418982911311</v>
      </c>
      <c r="E209" s="11">
        <f t="shared" si="74"/>
        <v>189</v>
      </c>
      <c r="F209" s="18">
        <f t="shared" ca="1" si="68"/>
        <v>-0.75452271307386276</v>
      </c>
      <c r="G209" s="112">
        <f t="shared" ca="1" si="81"/>
        <v>1</v>
      </c>
      <c r="H209" s="18">
        <f t="shared" ca="1" si="75"/>
        <v>-0.75452271307386276</v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0.75452271307386276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>
        <f t="shared" ca="1" si="84"/>
        <v>189</v>
      </c>
      <c r="Q209" s="18">
        <f t="shared" ca="1" si="85"/>
        <v>-0.75452271307386276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1</v>
      </c>
      <c r="U209" s="18">
        <f t="shared" ca="1" si="73"/>
        <v>-2.0075724677220301</v>
      </c>
      <c r="V209" s="29">
        <f t="shared" si="78"/>
        <v>-6.1764705882353188E-3</v>
      </c>
      <c r="W209" s="29">
        <f t="shared" si="78"/>
        <v>-5.0240035726247634E-2</v>
      </c>
      <c r="X209" s="18">
        <f t="shared" ca="1" si="88"/>
        <v>0</v>
      </c>
      <c r="Y209" s="18">
        <f t="shared" ca="1" si="79"/>
        <v>232.61833864878116</v>
      </c>
      <c r="Z209" s="39">
        <f t="shared" ca="1" si="89"/>
        <v>0</v>
      </c>
      <c r="AA209" s="29">
        <f t="shared" ca="1" si="80"/>
        <v>5.9269512569303684E-2</v>
      </c>
      <c r="AB209" s="29">
        <f t="shared" ca="1" si="90"/>
        <v>0.14018035929090611</v>
      </c>
      <c r="AC209" s="29">
        <f t="shared" ca="1" si="91"/>
        <v>-7.0963199867713933E-2</v>
      </c>
      <c r="AD209" s="22">
        <f t="shared" ca="1" si="92"/>
        <v>16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1.4229668284457724</v>
      </c>
      <c r="AR209" s="94">
        <f t="shared" si="97"/>
        <v>0.77105413743605122</v>
      </c>
      <c r="AS209" s="94">
        <f t="shared" si="98"/>
        <v>0.44414116835973194</v>
      </c>
      <c r="AT209" s="94">
        <f t="shared" si="99"/>
        <v>-0.24484465786314522</v>
      </c>
      <c r="AU209" s="94">
        <f t="shared" si="100"/>
        <v>-0.17206631452581045</v>
      </c>
      <c r="AV209" s="49"/>
      <c r="AW209" s="94">
        <f t="shared" si="95"/>
        <v>0.9795286695575165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39722</v>
      </c>
      <c r="B210" s="9">
        <v>33.770000000000003</v>
      </c>
      <c r="C210" s="9">
        <v>85.97</v>
      </c>
      <c r="D210" s="18">
        <f t="shared" ca="1" si="67"/>
        <v>-138.82100505006292</v>
      </c>
      <c r="E210" s="11">
        <f t="shared" si="74"/>
        <v>190</v>
      </c>
      <c r="F210" s="18">
        <f t="shared" ca="1" si="68"/>
        <v>-1.0556202218962483</v>
      </c>
      <c r="G210" s="112">
        <f t="shared" ca="1" si="81"/>
        <v>1</v>
      </c>
      <c r="H210" s="18">
        <f t="shared" ca="1" si="75"/>
        <v>-1.0556202218962483</v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0556202218962483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1</v>
      </c>
      <c r="U210" s="18">
        <f t="shared" ca="1" si="73"/>
        <v>-2.0075724677220301</v>
      </c>
      <c r="V210" s="29">
        <f t="shared" si="78"/>
        <v>-5.9189109203894709E-4</v>
      </c>
      <c r="W210" s="29">
        <f t="shared" si="78"/>
        <v>1.0579522745973971E-2</v>
      </c>
      <c r="X210" s="18">
        <f t="shared" ca="1" si="88"/>
        <v>-1.8268152209498345</v>
      </c>
      <c r="Y210" s="18">
        <f t="shared" ca="1" si="79"/>
        <v>230.79152342783132</v>
      </c>
      <c r="Z210" s="39">
        <f t="shared" ca="1" si="89"/>
        <v>-7.8532725818666327E-3</v>
      </c>
      <c r="AA210" s="29">
        <f t="shared" ca="1" si="80"/>
        <v>5.0950780349436009E-2</v>
      </c>
      <c r="AB210" s="29">
        <f t="shared" ca="1" si="90"/>
        <v>0.14018035929090611</v>
      </c>
      <c r="AC210" s="29">
        <f t="shared" ca="1" si="91"/>
        <v>-7.825917909773783E-2</v>
      </c>
      <c r="AD210" s="22">
        <f t="shared" ca="1" si="92"/>
        <v>17</v>
      </c>
      <c r="AE210" s="22"/>
      <c r="AF210" s="22"/>
      <c r="AG210" s="22"/>
      <c r="AH210" s="22"/>
      <c r="AI210" s="22"/>
      <c r="AJ210" s="22"/>
      <c r="AK210" s="119">
        <f t="shared" ca="1" si="93"/>
        <v>-1.9999999999996021E-2</v>
      </c>
      <c r="AL210" s="119">
        <f t="shared" ca="1" si="94"/>
        <v>-1.8068152209498385</v>
      </c>
      <c r="AQ210" s="94">
        <f t="shared" si="96"/>
        <v>1.5913597542858926</v>
      </c>
      <c r="AR210" s="94">
        <f t="shared" si="97"/>
        <v>0.74101075420212936</v>
      </c>
      <c r="AS210" s="94">
        <f t="shared" si="98"/>
        <v>0.44141751070995799</v>
      </c>
      <c r="AT210" s="94">
        <f t="shared" si="99"/>
        <v>-0.2240158463385355</v>
      </c>
      <c r="AU210" s="94">
        <f t="shared" si="100"/>
        <v>-0.14077008403361341</v>
      </c>
      <c r="AV210" s="49"/>
      <c r="AW210" s="94">
        <f t="shared" si="95"/>
        <v>0.98208377918951228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39723</v>
      </c>
      <c r="B211" s="9">
        <v>28.95</v>
      </c>
      <c r="C211" s="9">
        <v>82.33</v>
      </c>
      <c r="D211" s="18">
        <f t="shared" ca="1" si="67"/>
        <v>-136.33344126755475</v>
      </c>
      <c r="E211" s="11">
        <f t="shared" si="74"/>
        <v>191</v>
      </c>
      <c r="F211" s="18">
        <f t="shared" ca="1" si="68"/>
        <v>-0.64561747538936465</v>
      </c>
      <c r="G211" s="112">
        <f t="shared" ca="1" si="81"/>
        <v>1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6456174753893646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1</v>
      </c>
      <c r="U211" s="18">
        <f t="shared" ca="1" si="73"/>
        <v>-2.0075724677220301</v>
      </c>
      <c r="V211" s="29">
        <f t="shared" si="78"/>
        <v>-0.14273023393544576</v>
      </c>
      <c r="W211" s="29">
        <f t="shared" si="78"/>
        <v>-4.2340351285332097E-2</v>
      </c>
      <c r="X211" s="18">
        <f t="shared" ca="1" si="88"/>
        <v>2.4875637825081869</v>
      </c>
      <c r="Y211" s="18">
        <f t="shared" ca="1" si="79"/>
        <v>233.2790872103395</v>
      </c>
      <c r="Z211" s="39">
        <f t="shared" ca="1" si="89"/>
        <v>1.0778401847527208E-2</v>
      </c>
      <c r="AA211" s="29">
        <f t="shared" ca="1" si="80"/>
        <v>6.2278350182014552E-2</v>
      </c>
      <c r="AB211" s="29">
        <f t="shared" ca="1" si="90"/>
        <v>0.14018035929090611</v>
      </c>
      <c r="AC211" s="29">
        <f t="shared" ca="1" si="91"/>
        <v>-6.8324286130783674E-2</v>
      </c>
      <c r="AD211" s="22">
        <f t="shared" ca="1" si="92"/>
        <v>18</v>
      </c>
      <c r="AE211" s="22"/>
      <c r="AF211" s="22"/>
      <c r="AG211" s="22"/>
      <c r="AH211" s="22"/>
      <c r="AI211" s="22"/>
      <c r="AJ211" s="22"/>
      <c r="AK211" s="119">
        <f t="shared" ca="1" si="93"/>
        <v>-4.8200000000000038</v>
      </c>
      <c r="AL211" s="119">
        <f t="shared" ca="1" si="94"/>
        <v>7.3075637825081907</v>
      </c>
      <c r="AQ211" s="94">
        <f t="shared" si="96"/>
        <v>1.8480746582966101</v>
      </c>
      <c r="AR211" s="94">
        <f t="shared" si="97"/>
        <v>0.70592495320307891</v>
      </c>
      <c r="AS211" s="94">
        <f t="shared" si="98"/>
        <v>0.43880522185417054</v>
      </c>
      <c r="AT211" s="94">
        <f t="shared" si="99"/>
        <v>-0.2059418967587035</v>
      </c>
      <c r="AU211" s="94">
        <f t="shared" si="100"/>
        <v>-0.11143591836734687</v>
      </c>
      <c r="AV211" s="49"/>
      <c r="AW211" s="94">
        <f t="shared" si="95"/>
        <v>0.98247022755972713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39724</v>
      </c>
      <c r="B212" s="9">
        <v>29.05</v>
      </c>
      <c r="C212" s="9">
        <v>82.59</v>
      </c>
      <c r="D212" s="18">
        <f t="shared" ca="1" si="67"/>
        <v>-136.75541010916245</v>
      </c>
      <c r="E212" s="11">
        <f t="shared" si="74"/>
        <v>192</v>
      </c>
      <c r="F212" s="18">
        <f t="shared" ca="1" si="68"/>
        <v>-0.71516680120606646</v>
      </c>
      <c r="G212" s="112">
        <f t="shared" ca="1" si="81"/>
        <v>1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71516680120606646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1</v>
      </c>
      <c r="U212" s="18">
        <f t="shared" ca="1" si="73"/>
        <v>-2.0075724677220301</v>
      </c>
      <c r="V212" s="29">
        <f t="shared" si="78"/>
        <v>3.4542314335060942E-3</v>
      </c>
      <c r="W212" s="29">
        <f t="shared" si="78"/>
        <v>3.1580225920078359E-3</v>
      </c>
      <c r="X212" s="18">
        <f t="shared" ca="1" si="88"/>
        <v>-0.42196884160773673</v>
      </c>
      <c r="Y212" s="18">
        <f t="shared" ca="1" si="79"/>
        <v>232.85711836873176</v>
      </c>
      <c r="Z212" s="39">
        <f t="shared" ca="1" si="89"/>
        <v>-1.8088584221321868E-3</v>
      </c>
      <c r="AA212" s="29">
        <f t="shared" ca="1" si="80"/>
        <v>6.0356839041639132E-2</v>
      </c>
      <c r="AB212" s="29">
        <f t="shared" ca="1" si="90"/>
        <v>0.14018035929090611</v>
      </c>
      <c r="AC212" s="29">
        <f t="shared" ca="1" si="91"/>
        <v>-7.0009555592511985E-2</v>
      </c>
      <c r="AD212" s="22">
        <f t="shared" ca="1" si="92"/>
        <v>19</v>
      </c>
      <c r="AE212" s="22"/>
      <c r="AF212" s="22"/>
      <c r="AG212" s="22"/>
      <c r="AH212" s="22"/>
      <c r="AI212" s="22"/>
      <c r="AJ212" s="22"/>
      <c r="AK212" s="119">
        <f t="shared" ca="1" si="93"/>
        <v>0.10000000000000142</v>
      </c>
      <c r="AL212" s="119">
        <f t="shared" ca="1" si="94"/>
        <v>-0.52196884160773815</v>
      </c>
      <c r="AQ212" s="94">
        <f t="shared" si="96"/>
        <v>2.1220037192538079</v>
      </c>
      <c r="AR212" s="94">
        <f t="shared" si="97"/>
        <v>0.69216197027212967</v>
      </c>
      <c r="AS212" s="94">
        <f t="shared" si="98"/>
        <v>0.43584284547862251</v>
      </c>
      <c r="AT212" s="94">
        <f t="shared" si="99"/>
        <v>-0.2038895558223289</v>
      </c>
      <c r="AU212" s="94">
        <f t="shared" si="100"/>
        <v>-9.6083505402160957E-2</v>
      </c>
      <c r="AV212" s="49"/>
      <c r="AW212" s="94">
        <f t="shared" si="95"/>
        <v>0.99434015675986498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39727</v>
      </c>
      <c r="B213" s="9">
        <v>27.9</v>
      </c>
      <c r="C213" s="9">
        <v>84.28</v>
      </c>
      <c r="D213" s="18">
        <f t="shared" ref="D213:D276" ca="1" si="101">B213-C213*$E$1</f>
        <v>-141.29820757961269</v>
      </c>
      <c r="E213" s="11">
        <f t="shared" si="74"/>
        <v>193</v>
      </c>
      <c r="F213" s="18">
        <f t="shared" ref="F213:F272" ca="1" si="102">(D213-$E$7)/$E$8</f>
        <v>-1.4639152163446441</v>
      </c>
      <c r="G213" s="112">
        <f t="shared" ca="1" si="81"/>
        <v>1</v>
      </c>
      <c r="H213" s="18">
        <f t="shared" ca="1" si="75"/>
        <v>-1.4639152163446441</v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4639152163446441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1</v>
      </c>
      <c r="U213" s="18">
        <f t="shared" ref="U213:U272" ca="1" si="107">-$G213*$E$1</f>
        <v>-2.0075724677220301</v>
      </c>
      <c r="V213" s="29">
        <f t="shared" si="78"/>
        <v>-3.9586919104991465E-2</v>
      </c>
      <c r="W213" s="29">
        <f t="shared" si="78"/>
        <v>2.0462525729507176E-2</v>
      </c>
      <c r="X213" s="18">
        <f t="shared" ca="1" si="88"/>
        <v>-4.5427974704502283</v>
      </c>
      <c r="Y213" s="18">
        <f t="shared" ca="1" si="79"/>
        <v>228.31432089828152</v>
      </c>
      <c r="Z213" s="39">
        <f t="shared" ca="1" si="89"/>
        <v>-1.9508948243775248E-2</v>
      </c>
      <c r="AA213" s="29">
        <f t="shared" ca="1" si="80"/>
        <v>3.967039234884262E-2</v>
      </c>
      <c r="AB213" s="29">
        <f t="shared" ca="1" si="90"/>
        <v>0.14018035929090611</v>
      </c>
      <c r="AC213" s="29">
        <f t="shared" ca="1" si="91"/>
        <v>-8.8152691039663278E-2</v>
      </c>
      <c r="AD213" s="22">
        <f t="shared" ca="1" si="92"/>
        <v>20</v>
      </c>
      <c r="AE213" s="22"/>
      <c r="AF213" s="22"/>
      <c r="AG213" s="22"/>
      <c r="AH213" s="22"/>
      <c r="AI213" s="22"/>
      <c r="AJ213" s="22"/>
      <c r="AK213" s="119">
        <f t="shared" ca="1" si="93"/>
        <v>-1.1500000000000021</v>
      </c>
      <c r="AL213" s="119">
        <f t="shared" ca="1" si="94"/>
        <v>-3.3927974704502262</v>
      </c>
      <c r="AQ213" s="94">
        <f t="shared" si="96"/>
        <v>2.6007704967317418</v>
      </c>
      <c r="AR213" s="94">
        <f t="shared" si="97"/>
        <v>0.67825904827146799</v>
      </c>
      <c r="AS213" s="94">
        <f t="shared" si="98"/>
        <v>0.4330711863919911</v>
      </c>
      <c r="AT213" s="94">
        <f t="shared" si="99"/>
        <v>-0.20147322929171668</v>
      </c>
      <c r="AU213" s="94">
        <f t="shared" si="100"/>
        <v>-7.7466746698679492E-2</v>
      </c>
      <c r="AV213" s="49"/>
      <c r="AW213" s="94">
        <f t="shared" si="95"/>
        <v>1.0080240442179391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39728</v>
      </c>
      <c r="B214" s="9">
        <v>27.38</v>
      </c>
      <c r="C214" s="9">
        <v>87.27</v>
      </c>
      <c r="D214" s="18">
        <f t="shared" ca="1" si="101"/>
        <v>-147.82084925810156</v>
      </c>
      <c r="E214" s="11">
        <f t="shared" ref="E214:E277" si="108">IF(ISBLANK(A214),"",E213+1)</f>
        <v>194</v>
      </c>
      <c r="F214" s="18">
        <f t="shared" ca="1" si="102"/>
        <v>-2.5389835307595794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2.5389835307595794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>
        <f t="shared" ca="1" si="106"/>
        <v>-2.5389835307595794</v>
      </c>
      <c r="O214" s="22">
        <f t="shared" ca="1" si="83"/>
        <v>1</v>
      </c>
      <c r="P214" s="22" t="e">
        <f t="shared" ca="1" si="84"/>
        <v>#N/A</v>
      </c>
      <c r="Q214" s="18" t="e">
        <f t="shared" ca="1" si="85"/>
        <v>#N/A</v>
      </c>
      <c r="R214" s="22">
        <f t="shared" ca="1" si="86"/>
        <v>194</v>
      </c>
      <c r="S214" s="18">
        <f t="shared" ca="1" si="87"/>
        <v>-2.5389835307595794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-1.8637992831541203E-2</v>
      </c>
      <c r="W214" s="29">
        <f t="shared" si="112"/>
        <v>3.5476981490270468E-2</v>
      </c>
      <c r="X214" s="18">
        <f t="shared" ca="1" si="88"/>
        <v>-6.5226416784888599</v>
      </c>
      <c r="Y214" s="18">
        <f t="shared" ref="Y214:Y272" ca="1" si="113">$Y213+$X214</f>
        <v>221.79167921979266</v>
      </c>
      <c r="Z214" s="39">
        <f t="shared" ca="1" si="89"/>
        <v>-2.8568692725126188E-2</v>
      </c>
      <c r="AA214" s="29">
        <f t="shared" ref="AA214:AA272" ca="1" si="114">(1+AA213)*(1+Z214)-1</f>
        <v>9.9683683744171692E-3</v>
      </c>
      <c r="AB214" s="29">
        <f t="shared" ca="1" si="90"/>
        <v>0.14018035929090611</v>
      </c>
      <c r="AC214" s="29">
        <f t="shared" ca="1" si="91"/>
        <v>-0.1142029766215843</v>
      </c>
      <c r="AD214" s="22">
        <f t="shared" ca="1" si="92"/>
        <v>21</v>
      </c>
      <c r="AE214" s="22"/>
      <c r="AF214" s="22"/>
      <c r="AG214" s="22"/>
      <c r="AH214" s="22"/>
      <c r="AI214" s="22"/>
      <c r="AJ214" s="22"/>
      <c r="AK214" s="119">
        <f t="shared" ca="1" si="93"/>
        <v>-0.51999999999999957</v>
      </c>
      <c r="AL214" s="119">
        <f t="shared" ca="1" si="94"/>
        <v>-6.0026416784888603</v>
      </c>
      <c r="AQ214" s="94">
        <f t="shared" si="96"/>
        <v>3.7573730622702417</v>
      </c>
      <c r="AR214" s="94">
        <f t="shared" si="97"/>
        <v>0.64490718119725776</v>
      </c>
      <c r="AS214" s="94">
        <f t="shared" si="98"/>
        <v>0.42975332092669399</v>
      </c>
      <c r="AT214" s="94">
        <f t="shared" si="99"/>
        <v>-0.19971380552220891</v>
      </c>
      <c r="AU214" s="94">
        <f t="shared" si="100"/>
        <v>-5.3152509003601536E-2</v>
      </c>
      <c r="AV214" s="49"/>
      <c r="AW214" s="94">
        <f t="shared" si="95"/>
        <v>1.0188923217402561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39729</v>
      </c>
      <c r="B215" s="9">
        <v>31.26</v>
      </c>
      <c r="C215" s="9">
        <v>89.42</v>
      </c>
      <c r="D215" s="18">
        <f t="shared" ca="1" si="101"/>
        <v>-148.25713006370395</v>
      </c>
      <c r="E215" s="11">
        <f t="shared" si="108"/>
        <v>195</v>
      </c>
      <c r="F215" s="18">
        <f t="shared" ca="1" si="102"/>
        <v>-2.6108917687726199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2.6108917687726199</v>
      </c>
      <c r="L215" s="18" t="str">
        <f t="shared" ca="1" si="105"/>
        <v/>
      </c>
      <c r="M215" s="22">
        <f t="shared" ca="1" si="110"/>
        <v>0</v>
      </c>
      <c r="N215" s="18">
        <f t="shared" ca="1" si="106"/>
        <v>-2.6108917687726199</v>
      </c>
      <c r="O215" s="22">
        <f t="shared" ref="O215:O272" ca="1" si="117">IF(O214=0,IF($F215&lt;$E$5,1,0),IF($F215&gt;$E$3,0,1))</f>
        <v>1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0.14170927684441209</v>
      </c>
      <c r="W215" s="29">
        <f t="shared" si="112"/>
        <v>2.4636186547496341E-2</v>
      </c>
      <c r="X215" s="18">
        <f t="shared" ref="X215:X278" ca="1" si="122">$B214*$T214*$V215+$C214*$U214*$W215</f>
        <v>0</v>
      </c>
      <c r="Y215" s="18">
        <f t="shared" ca="1" si="113"/>
        <v>221.79167921979266</v>
      </c>
      <c r="Z215" s="39">
        <f t="shared" ref="Z215:Z272" ca="1" si="123">Y215/Y214-1</f>
        <v>0</v>
      </c>
      <c r="AA215" s="29">
        <f t="shared" ca="1" si="114"/>
        <v>9.9683683744171692E-3</v>
      </c>
      <c r="AB215" s="29">
        <f t="shared" ref="AB215:AB272" ca="1" si="124">MAX($AA215,$AB214)</f>
        <v>0.14018035929090611</v>
      </c>
      <c r="AC215" s="29">
        <f t="shared" ref="AC215:AC278" ca="1" si="125">(1+$AA215)/(1+$AB215)-1</f>
        <v>-0.1142029766215843</v>
      </c>
      <c r="AD215" s="22">
        <f t="shared" ref="AD215:AD272" ca="1" si="126">IF($AC215=0,0,$AD214+1)</f>
        <v>22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9.3719849858298332</v>
      </c>
      <c r="AR215" s="94">
        <f t="shared" si="97"/>
        <v>0.56361097130729465</v>
      </c>
      <c r="AS215" s="94">
        <f t="shared" si="98"/>
        <v>0.42579458155798516</v>
      </c>
      <c r="AT215" s="94">
        <f t="shared" si="99"/>
        <v>-0.19674957983193281</v>
      </c>
      <c r="AU215" s="94">
        <f t="shared" si="100"/>
        <v>-2.0993373349339803E-2</v>
      </c>
      <c r="AV215" s="49"/>
      <c r="AW215" s="94">
        <f t="shared" si="95"/>
        <v>1.0138393170531235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39730</v>
      </c>
      <c r="B216" s="9">
        <v>30.25</v>
      </c>
      <c r="C216" s="9">
        <v>89.9</v>
      </c>
      <c r="D216" s="18">
        <f t="shared" ca="1" si="101"/>
        <v>-150.23076484821053</v>
      </c>
      <c r="E216" s="11">
        <f t="shared" si="108"/>
        <v>196</v>
      </c>
      <c r="F216" s="18">
        <f t="shared" ca="1" si="102"/>
        <v>-2.9361882246622115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2.9361882246622115</v>
      </c>
      <c r="L216" s="18" t="str">
        <f t="shared" ca="1" si="105"/>
        <v/>
      </c>
      <c r="M216" s="22">
        <f t="shared" ca="1" si="110"/>
        <v>0</v>
      </c>
      <c r="N216" s="18">
        <f t="shared" ca="1" si="106"/>
        <v>-2.9361882246622115</v>
      </c>
      <c r="O216" s="22">
        <f t="shared" ca="1" si="117"/>
        <v>1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3.2309660908509327E-2</v>
      </c>
      <c r="W216" s="29">
        <f t="shared" si="112"/>
        <v>5.3679266383359868E-3</v>
      </c>
      <c r="X216" s="18">
        <f t="shared" ca="1" si="122"/>
        <v>0</v>
      </c>
      <c r="Y216" s="18">
        <f t="shared" ca="1" si="113"/>
        <v>221.79167921979266</v>
      </c>
      <c r="Z216" s="39">
        <f t="shared" ca="1" si="123"/>
        <v>0</v>
      </c>
      <c r="AA216" s="29">
        <f t="shared" ca="1" si="114"/>
        <v>9.9683683744171692E-3</v>
      </c>
      <c r="AB216" s="29">
        <f t="shared" ca="1" si="124"/>
        <v>0.14018035929090611</v>
      </c>
      <c r="AC216" s="29">
        <f t="shared" ca="1" si="125"/>
        <v>-0.1142029766215843</v>
      </c>
      <c r="AD216" s="22">
        <f t="shared" ca="1" si="126"/>
        <v>23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-13.368600103236751</v>
      </c>
      <c r="AR216" s="94">
        <f t="shared" si="97"/>
        <v>0.47706211214373945</v>
      </c>
      <c r="AS216" s="94">
        <f t="shared" si="98"/>
        <v>0.42267374466353141</v>
      </c>
      <c r="AT216" s="94">
        <f t="shared" si="99"/>
        <v>-0.18530324129651859</v>
      </c>
      <c r="AU216" s="94">
        <f t="shared" si="100"/>
        <v>1.3861080432172828E-2</v>
      </c>
      <c r="AV216" s="49"/>
      <c r="AW216" s="94">
        <f t="shared" si="95"/>
        <v>0.99690283029862437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39731</v>
      </c>
      <c r="B217" s="9">
        <v>26.34</v>
      </c>
      <c r="C217" s="9">
        <v>83.22</v>
      </c>
      <c r="D217" s="18">
        <f t="shared" ca="1" si="101"/>
        <v>-140.73018076382735</v>
      </c>
      <c r="E217" s="11">
        <f t="shared" si="108"/>
        <v>197</v>
      </c>
      <c r="F217" s="18">
        <f t="shared" ca="1" si="102"/>
        <v>-1.370292469382663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1.370292469382663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1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0.12925619834710744</v>
      </c>
      <c r="W217" s="29">
        <f t="shared" si="112"/>
        <v>-7.4304783092324883E-2</v>
      </c>
      <c r="X217" s="18">
        <f t="shared" ca="1" si="122"/>
        <v>0</v>
      </c>
      <c r="Y217" s="18">
        <f t="shared" ca="1" si="113"/>
        <v>221.79167921979266</v>
      </c>
      <c r="Z217" s="39">
        <f t="shared" ca="1" si="123"/>
        <v>0</v>
      </c>
      <c r="AA217" s="29">
        <f t="shared" ca="1" si="114"/>
        <v>9.9683683744171692E-3</v>
      </c>
      <c r="AB217" s="29">
        <f t="shared" ca="1" si="124"/>
        <v>0.14018035929090611</v>
      </c>
      <c r="AC217" s="29">
        <f t="shared" ca="1" si="125"/>
        <v>-0.1142029766215843</v>
      </c>
      <c r="AD217" s="22">
        <f t="shared" ca="1" si="126"/>
        <v>24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-3.7226146312960871</v>
      </c>
      <c r="AR217" s="94">
        <f t="shared" si="97"/>
        <v>0.38197146533700871</v>
      </c>
      <c r="AS217" s="94">
        <f t="shared" si="98"/>
        <v>0.4192488442327324</v>
      </c>
      <c r="AT217" s="94">
        <f t="shared" si="99"/>
        <v>-0.17621704681872746</v>
      </c>
      <c r="AU217" s="94">
        <f t="shared" si="100"/>
        <v>4.7336902761104423E-2</v>
      </c>
      <c r="AV217" s="49"/>
      <c r="AW217" s="94">
        <f t="shared" si="95"/>
        <v>0.97572038022121277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39734</v>
      </c>
      <c r="B218" s="9">
        <v>26.8</v>
      </c>
      <c r="C218" s="9">
        <v>81.99</v>
      </c>
      <c r="D218" s="18">
        <f t="shared" ca="1" si="101"/>
        <v>-137.80086662852923</v>
      </c>
      <c r="E218" s="11">
        <f t="shared" si="108"/>
        <v>198</v>
      </c>
      <c r="F218" s="18">
        <f t="shared" ca="1" si="102"/>
        <v>-0.8874799886338538</v>
      </c>
      <c r="G218" s="112">
        <f t="shared" ca="1" si="115"/>
        <v>1</v>
      </c>
      <c r="H218" s="18">
        <f t="shared" ca="1" si="109"/>
        <v>-0.8874799886338538</v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8874799886338538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>
        <f t="shared" ca="1" si="118"/>
        <v>198</v>
      </c>
      <c r="Q218" s="18">
        <f t="shared" ca="1" si="119"/>
        <v>-0.8874799886338538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2.0075724677220301</v>
      </c>
      <c r="V218" s="29">
        <f t="shared" si="112"/>
        <v>1.7463933181473077E-2</v>
      </c>
      <c r="W218" s="29">
        <f t="shared" si="112"/>
        <v>-1.4780100937274741E-2</v>
      </c>
      <c r="X218" s="18">
        <f t="shared" ca="1" si="122"/>
        <v>0</v>
      </c>
      <c r="Y218" s="18">
        <f t="shared" ca="1" si="113"/>
        <v>221.79167921979266</v>
      </c>
      <c r="Z218" s="39">
        <f t="shared" ca="1" si="123"/>
        <v>0</v>
      </c>
      <c r="AA218" s="29">
        <f t="shared" ca="1" si="114"/>
        <v>9.9683683744171692E-3</v>
      </c>
      <c r="AB218" s="29">
        <f t="shared" ca="1" si="124"/>
        <v>0.14018035929090611</v>
      </c>
      <c r="AC218" s="29">
        <f t="shared" ca="1" si="125"/>
        <v>-0.1142029766215843</v>
      </c>
      <c r="AD218" s="22">
        <f t="shared" ca="1" si="126"/>
        <v>25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-2.6249868982691256</v>
      </c>
      <c r="AR218" s="94">
        <f t="shared" si="97"/>
        <v>0.32727957971503846</v>
      </c>
      <c r="AS218" s="94">
        <f t="shared" si="98"/>
        <v>0.41566432488184824</v>
      </c>
      <c r="AT218" s="94">
        <f t="shared" si="99"/>
        <v>-0.17437791116446574</v>
      </c>
      <c r="AU218" s="94">
        <f t="shared" si="100"/>
        <v>6.6430012004801905E-2</v>
      </c>
      <c r="AV218" s="49"/>
      <c r="AW218" s="94">
        <f t="shared" si="95"/>
        <v>0.98170614023952774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39735</v>
      </c>
      <c r="B219" s="9">
        <v>27.39</v>
      </c>
      <c r="C219" s="9">
        <v>82.2</v>
      </c>
      <c r="D219" s="18">
        <f t="shared" ca="1" si="101"/>
        <v>-137.63245684675087</v>
      </c>
      <c r="E219" s="11">
        <f t="shared" si="108"/>
        <v>199</v>
      </c>
      <c r="F219" s="18">
        <f t="shared" ca="1" si="102"/>
        <v>-0.85972252024117046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85972252024117046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2.0075724677220301</v>
      </c>
      <c r="V219" s="29">
        <f t="shared" si="112"/>
        <v>2.2014925373134323E-2</v>
      </c>
      <c r="W219" s="29">
        <f t="shared" si="112"/>
        <v>2.5612879619466762E-3</v>
      </c>
      <c r="X219" s="18">
        <f t="shared" ca="1" si="122"/>
        <v>0.16840978177835753</v>
      </c>
      <c r="Y219" s="18">
        <f t="shared" ca="1" si="113"/>
        <v>221.96008900157102</v>
      </c>
      <c r="Z219" s="39">
        <f t="shared" ca="1" si="123"/>
        <v>7.5931514820926083E-4</v>
      </c>
      <c r="AA219" s="29">
        <f t="shared" ca="1" si="114"/>
        <v>1.0735252655736049E-2</v>
      </c>
      <c r="AB219" s="29">
        <f t="shared" ca="1" si="124"/>
        <v>0.14018035929090611</v>
      </c>
      <c r="AC219" s="29">
        <f t="shared" ca="1" si="125"/>
        <v>-0.11353037752349437</v>
      </c>
      <c r="AD219" s="22">
        <f t="shared" ca="1" si="126"/>
        <v>26</v>
      </c>
      <c r="AE219" s="22"/>
      <c r="AF219" s="22"/>
      <c r="AG219" s="22"/>
      <c r="AH219" s="22"/>
      <c r="AI219" s="22"/>
      <c r="AJ219" s="22"/>
      <c r="AK219" s="119">
        <f t="shared" ca="1" si="127"/>
        <v>0.58999999999999986</v>
      </c>
      <c r="AL219" s="119">
        <f t="shared" ca="1" si="128"/>
        <v>-0.42159021822164233</v>
      </c>
      <c r="AQ219" s="94">
        <f t="shared" si="96"/>
        <v>-2.1021165857653012</v>
      </c>
      <c r="AR219" s="94">
        <f t="shared" si="97"/>
        <v>0.28373546858852655</v>
      </c>
      <c r="AS219" s="94">
        <f t="shared" si="98"/>
        <v>0.4125542486475931</v>
      </c>
      <c r="AT219" s="94">
        <f t="shared" si="99"/>
        <v>-0.17245522208883549</v>
      </c>
      <c r="AU219" s="94">
        <f t="shared" si="100"/>
        <v>8.2038847539015566E-2</v>
      </c>
      <c r="AV219" s="49"/>
      <c r="AW219" s="94">
        <f t="shared" si="95"/>
        <v>0.98955197054376842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39736</v>
      </c>
      <c r="B220" s="9">
        <v>24.36</v>
      </c>
      <c r="C220" s="9">
        <v>83.31</v>
      </c>
      <c r="D220" s="18">
        <f t="shared" ca="1" si="101"/>
        <v>-142.89086228592231</v>
      </c>
      <c r="E220" s="11">
        <f t="shared" si="108"/>
        <v>200</v>
      </c>
      <c r="F220" s="18">
        <f t="shared" ca="1" si="102"/>
        <v>-1.7264181553308571</v>
      </c>
      <c r="G220" s="112">
        <f t="shared" ca="1" si="115"/>
        <v>1</v>
      </c>
      <c r="H220" s="18">
        <f t="shared" ca="1" si="109"/>
        <v>-1.7264181553308571</v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1.7264181553308571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2.0075724677220301</v>
      </c>
      <c r="V220" s="29">
        <f t="shared" si="112"/>
        <v>-0.11062431544359259</v>
      </c>
      <c r="W220" s="29">
        <f t="shared" si="112"/>
        <v>1.3503649635036488E-2</v>
      </c>
      <c r="X220" s="18">
        <f t="shared" ca="1" si="122"/>
        <v>-5.2584054391714528</v>
      </c>
      <c r="Y220" s="18">
        <f t="shared" ca="1" si="113"/>
        <v>216.70168356239958</v>
      </c>
      <c r="Z220" s="39">
        <f t="shared" ca="1" si="123"/>
        <v>-2.3690770096664648E-2</v>
      </c>
      <c r="AA220" s="29">
        <f t="shared" ca="1" si="114"/>
        <v>-1.3209843843525304E-2</v>
      </c>
      <c r="AB220" s="29">
        <f t="shared" ca="1" si="124"/>
        <v>0.14018035929090611</v>
      </c>
      <c r="AC220" s="29">
        <f t="shared" ca="1" si="125"/>
        <v>-0.13453152554726244</v>
      </c>
      <c r="AD220" s="22">
        <f t="shared" ca="1" si="126"/>
        <v>27</v>
      </c>
      <c r="AE220" s="22"/>
      <c r="AF220" s="22"/>
      <c r="AG220" s="22"/>
      <c r="AH220" s="22"/>
      <c r="AI220" s="22"/>
      <c r="AJ220" s="22"/>
      <c r="AK220" s="119">
        <f t="shared" ca="1" si="127"/>
        <v>-3.0300000000000011</v>
      </c>
      <c r="AL220" s="119">
        <f t="shared" ca="1" si="128"/>
        <v>-2.2284054391714521</v>
      </c>
      <c r="AQ220" s="94">
        <f t="shared" si="96"/>
        <v>-1.7976941974277374</v>
      </c>
      <c r="AR220" s="94">
        <f t="shared" si="97"/>
        <v>0.24852160323622421</v>
      </c>
      <c r="AS220" s="94">
        <f t="shared" si="98"/>
        <v>0.40981240356906146</v>
      </c>
      <c r="AT220" s="94">
        <f t="shared" si="99"/>
        <v>-0.17144201680672266</v>
      </c>
      <c r="AU220" s="94">
        <f t="shared" si="100"/>
        <v>9.5367731092436916E-2</v>
      </c>
      <c r="AV220" s="49"/>
      <c r="AW220" s="94">
        <f t="shared" si="95"/>
        <v>0.99573489928651804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39737</v>
      </c>
      <c r="B221" s="9">
        <v>22.2</v>
      </c>
      <c r="C221" s="9">
        <v>79.290000000000006</v>
      </c>
      <c r="D221" s="18">
        <f t="shared" ca="1" si="101"/>
        <v>-136.9804209656798</v>
      </c>
      <c r="E221" s="11">
        <f t="shared" si="108"/>
        <v>201</v>
      </c>
      <c r="F221" s="18">
        <f t="shared" ca="1" si="102"/>
        <v>-0.75225331525434447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75225331525434447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2.0075724677220301</v>
      </c>
      <c r="V221" s="29">
        <f t="shared" si="112"/>
        <v>-8.8669950738916259E-2</v>
      </c>
      <c r="W221" s="29">
        <f t="shared" si="112"/>
        <v>-4.8253510983075211E-2</v>
      </c>
      <c r="X221" s="18">
        <f t="shared" ca="1" si="122"/>
        <v>5.910441320242553</v>
      </c>
      <c r="Y221" s="18">
        <f t="shared" ca="1" si="113"/>
        <v>222.61212488264212</v>
      </c>
      <c r="Z221" s="39">
        <f t="shared" ca="1" si="123"/>
        <v>2.727455192354622E-2</v>
      </c>
      <c r="AA221" s="29">
        <f t="shared" ca="1" si="114"/>
        <v>1.3704415508208667E-2</v>
      </c>
      <c r="AB221" s="29">
        <f t="shared" ca="1" si="124"/>
        <v>0.14018035929090611</v>
      </c>
      <c r="AC221" s="29">
        <f t="shared" ca="1" si="125"/>
        <v>-0.11092626070260903</v>
      </c>
      <c r="AD221" s="22">
        <f t="shared" ca="1" si="126"/>
        <v>28</v>
      </c>
      <c r="AE221" s="22"/>
      <c r="AF221" s="22"/>
      <c r="AG221" s="22"/>
      <c r="AH221" s="22"/>
      <c r="AI221" s="22"/>
      <c r="AJ221" s="22"/>
      <c r="AK221" s="119">
        <f t="shared" ca="1" si="127"/>
        <v>-2.16</v>
      </c>
      <c r="AL221" s="119">
        <f t="shared" ca="1" si="128"/>
        <v>8.0704413202425531</v>
      </c>
      <c r="AQ221" s="94">
        <f t="shared" si="96"/>
        <v>-1.7017085000698939</v>
      </c>
      <c r="AR221" s="94">
        <f t="shared" si="97"/>
        <v>0.21829322011690147</v>
      </c>
      <c r="AS221" s="94">
        <f t="shared" si="98"/>
        <v>0.40657024369802131</v>
      </c>
      <c r="AT221" s="94">
        <f t="shared" si="99"/>
        <v>-0.18180024009603846</v>
      </c>
      <c r="AU221" s="94">
        <f t="shared" si="100"/>
        <v>0.10683394957983192</v>
      </c>
      <c r="AV221" s="49"/>
      <c r="AW221" s="94">
        <f t="shared" si="95"/>
        <v>1.0030373143331341</v>
      </c>
      <c r="AX221" s="94">
        <f t="shared" ref="AX221:AX272" si="129">LINEST($B21:$B220,$C21:$C220,TRUE)</f>
        <v>1.1473777454179308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39738</v>
      </c>
      <c r="B222" s="9">
        <v>21.69</v>
      </c>
      <c r="C222" s="9">
        <v>77.209999999999994</v>
      </c>
      <c r="D222" s="18">
        <f t="shared" ca="1" si="101"/>
        <v>-133.31467023281795</v>
      </c>
      <c r="E222" s="11">
        <f t="shared" si="108"/>
        <v>202</v>
      </c>
      <c r="F222" s="18">
        <f t="shared" ca="1" si="102"/>
        <v>-0.14806061915086621</v>
      </c>
      <c r="G222" s="112">
        <f t="shared" ca="1" si="115"/>
        <v>0</v>
      </c>
      <c r="H222" s="18" t="str">
        <f t="shared" ca="1" si="109"/>
        <v/>
      </c>
      <c r="I222" s="18">
        <f t="shared" ca="1" si="103"/>
        <v>-0.14806061915086621</v>
      </c>
      <c r="J222" s="18" t="str">
        <f t="shared" ca="1" si="116"/>
        <v/>
      </c>
      <c r="K222" s="18">
        <f t="shared" ca="1" si="104"/>
        <v>-0.14806061915086621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>
        <f t="shared" ca="1" si="120"/>
        <v>202</v>
      </c>
      <c r="S222" s="18">
        <f t="shared" ca="1" si="121"/>
        <v>-0.14806061915086621</v>
      </c>
      <c r="T222" s="18">
        <f t="shared" ca="1" si="111"/>
        <v>0</v>
      </c>
      <c r="U222" s="18">
        <f t="shared" ca="1" si="107"/>
        <v>0</v>
      </c>
      <c r="V222" s="29">
        <f t="shared" si="112"/>
        <v>-2.2972972972972884E-2</v>
      </c>
      <c r="W222" s="29">
        <f t="shared" si="112"/>
        <v>-2.6232816244167137E-2</v>
      </c>
      <c r="X222" s="18">
        <f t="shared" ca="1" si="122"/>
        <v>3.6657507328618495</v>
      </c>
      <c r="Y222" s="18">
        <f t="shared" ca="1" si="113"/>
        <v>226.27787561550397</v>
      </c>
      <c r="Z222" s="39">
        <f t="shared" ca="1" si="123"/>
        <v>1.6466985950537971E-2</v>
      </c>
      <c r="AA222" s="29">
        <f t="shared" ca="1" si="114"/>
        <v>3.0397071876380632E-2</v>
      </c>
      <c r="AB222" s="29">
        <f t="shared" ca="1" si="124"/>
        <v>0.14018035929090611</v>
      </c>
      <c r="AC222" s="29">
        <f t="shared" ca="1" si="125"/>
        <v>-9.6285895928606591E-2</v>
      </c>
      <c r="AD222" s="22">
        <f t="shared" ca="1" si="126"/>
        <v>29</v>
      </c>
      <c r="AE222" s="22"/>
      <c r="AF222" s="22"/>
      <c r="AG222" s="22"/>
      <c r="AH222" s="22"/>
      <c r="AI222" s="22"/>
      <c r="AJ222" s="22"/>
      <c r="AK222" s="119">
        <f t="shared" ca="1" si="127"/>
        <v>-0.50999999999999801</v>
      </c>
      <c r="AL222" s="119">
        <f t="shared" ca="1" si="128"/>
        <v>4.1757507328618475</v>
      </c>
      <c r="AQ222" s="94">
        <f t="shared" si="96"/>
        <v>-1.7592137421269241</v>
      </c>
      <c r="AR222" s="94">
        <f t="shared" si="97"/>
        <v>0.22913335234859364</v>
      </c>
      <c r="AS222" s="94">
        <f t="shared" si="98"/>
        <v>0.40319523326128975</v>
      </c>
      <c r="AT222" s="94">
        <f t="shared" si="99"/>
        <v>-0.1943558223289315</v>
      </c>
      <c r="AU222" s="94">
        <f t="shared" si="100"/>
        <v>0.11047879951980792</v>
      </c>
      <c r="AV222" s="49"/>
      <c r="AW222" s="94">
        <f t="shared" si="95"/>
        <v>1.0240379765108667</v>
      </c>
      <c r="AX222" s="94">
        <f t="shared" si="129"/>
        <v>1.1745672810848236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39741</v>
      </c>
      <c r="B223" s="9">
        <v>24.19</v>
      </c>
      <c r="C223" s="9">
        <v>78.5</v>
      </c>
      <c r="D223" s="18">
        <f t="shared" ca="1" si="101"/>
        <v>-133.40443871617936</v>
      </c>
      <c r="E223" s="11">
        <f t="shared" si="108"/>
        <v>203</v>
      </c>
      <c r="F223" s="18">
        <f t="shared" ca="1" si="102"/>
        <v>-0.16285635021382036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16285635021382036</v>
      </c>
      <c r="J223" s="18" t="str">
        <f t="shared" ca="1" si="116"/>
        <v/>
      </c>
      <c r="K223" s="18">
        <f t="shared" ca="1" si="104"/>
        <v>-0.16285635021382036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0.1152604887044721</v>
      </c>
      <c r="W223" s="29">
        <f t="shared" si="112"/>
        <v>1.6707680352286057E-2</v>
      </c>
      <c r="X223" s="18">
        <f t="shared" ca="1" si="122"/>
        <v>0</v>
      </c>
      <c r="Y223" s="18">
        <f t="shared" ca="1" si="113"/>
        <v>226.27787561550397</v>
      </c>
      <c r="Z223" s="39">
        <f t="shared" ca="1" si="123"/>
        <v>0</v>
      </c>
      <c r="AA223" s="29">
        <f t="shared" ca="1" si="114"/>
        <v>3.0397071876380632E-2</v>
      </c>
      <c r="AB223" s="29">
        <f t="shared" ca="1" si="124"/>
        <v>0.14018035929090611</v>
      </c>
      <c r="AC223" s="29">
        <f t="shared" ca="1" si="125"/>
        <v>-9.6285895928606591E-2</v>
      </c>
      <c r="AD223" s="22">
        <f t="shared" ca="1" si="126"/>
        <v>3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-1.9080109049662706</v>
      </c>
      <c r="AR223" s="94">
        <f t="shared" si="97"/>
        <v>0.26467294471178054</v>
      </c>
      <c r="AS223" s="94">
        <f t="shared" si="98"/>
        <v>0.39995363469495826</v>
      </c>
      <c r="AT223" s="94">
        <f t="shared" si="99"/>
        <v>-0.20718799519807918</v>
      </c>
      <c r="AU223" s="94">
        <f t="shared" si="100"/>
        <v>0.10858847539015601</v>
      </c>
      <c r="AV223" s="49"/>
      <c r="AW223" s="94">
        <f t="shared" si="95"/>
        <v>1.0451313821174637</v>
      </c>
      <c r="AX223" s="94">
        <f t="shared" si="129"/>
        <v>1.200082621745044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39742</v>
      </c>
      <c r="B224" s="9">
        <v>21.89</v>
      </c>
      <c r="C224" s="9">
        <v>76.027000000000001</v>
      </c>
      <c r="D224" s="18">
        <f t="shared" ca="1" si="101"/>
        <v>-130.7397120035028</v>
      </c>
      <c r="E224" s="11">
        <f t="shared" si="108"/>
        <v>204</v>
      </c>
      <c r="F224" s="18">
        <f t="shared" ca="1" si="102"/>
        <v>0.27634656734355328</v>
      </c>
      <c r="G224" s="112">
        <f t="shared" ca="1" si="115"/>
        <v>0</v>
      </c>
      <c r="H224" s="18" t="str">
        <f t="shared" ca="1" si="109"/>
        <v/>
      </c>
      <c r="I224" s="18">
        <f t="shared" ca="1" si="103"/>
        <v>0.27634656734355328</v>
      </c>
      <c r="J224" s="18" t="str">
        <f t="shared" ca="1" si="116"/>
        <v/>
      </c>
      <c r="K224" s="18" t="str">
        <f t="shared" ca="1" si="104"/>
        <v/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-9.5080611823067401E-2</v>
      </c>
      <c r="W224" s="29">
        <f t="shared" si="112"/>
        <v>-3.1503184713375786E-2</v>
      </c>
      <c r="X224" s="18">
        <f t="shared" ca="1" si="122"/>
        <v>0</v>
      </c>
      <c r="Y224" s="18">
        <f t="shared" ca="1" si="113"/>
        <v>226.27787561550397</v>
      </c>
      <c r="Z224" s="39">
        <f t="shared" ca="1" si="123"/>
        <v>0</v>
      </c>
      <c r="AA224" s="29">
        <f t="shared" ca="1" si="114"/>
        <v>3.0397071876380632E-2</v>
      </c>
      <c r="AB224" s="29">
        <f t="shared" ca="1" si="124"/>
        <v>0.14018035929090611</v>
      </c>
      <c r="AC224" s="29">
        <f t="shared" ca="1" si="125"/>
        <v>-9.6285895928606591E-2</v>
      </c>
      <c r="AD224" s="22">
        <f t="shared" ca="1" si="126"/>
        <v>31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-2.0549889802952621</v>
      </c>
      <c r="AR224" s="94">
        <f t="shared" si="97"/>
        <v>0.28705930923304845</v>
      </c>
      <c r="AS224" s="94">
        <f t="shared" si="98"/>
        <v>0.3976315565343308</v>
      </c>
      <c r="AT224" s="94">
        <f t="shared" si="99"/>
        <v>-0.218899399759904</v>
      </c>
      <c r="AU224" s="94">
        <f t="shared" si="100"/>
        <v>0.10652096038415369</v>
      </c>
      <c r="AV224" s="49"/>
      <c r="AW224" s="94">
        <f t="shared" si="95"/>
        <v>1.0617786687541477</v>
      </c>
      <c r="AX224" s="94">
        <f t="shared" si="129"/>
        <v>1.2209621312778514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39743</v>
      </c>
      <c r="B225" s="9">
        <v>18.489999999999998</v>
      </c>
      <c r="C225" s="9">
        <v>71.709999999999994</v>
      </c>
      <c r="D225" s="18">
        <f t="shared" ca="1" si="101"/>
        <v>-125.47302166034676</v>
      </c>
      <c r="E225" s="11">
        <f t="shared" si="108"/>
        <v>205</v>
      </c>
      <c r="F225" s="18">
        <f t="shared" ca="1" si="102"/>
        <v>1.1444077285805967</v>
      </c>
      <c r="G225" s="112">
        <f t="shared" ca="1" si="115"/>
        <v>-1</v>
      </c>
      <c r="H225" s="18" t="str">
        <f t="shared" ca="1" si="109"/>
        <v/>
      </c>
      <c r="I225" s="18">
        <f t="shared" ca="1" si="103"/>
        <v>1.1444077285805967</v>
      </c>
      <c r="J225" s="18">
        <f t="shared" ca="1" si="116"/>
        <v>1.1444077285805967</v>
      </c>
      <c r="K225" s="18" t="str">
        <f t="shared" ca="1" si="104"/>
        <v/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>
        <f t="shared" ca="1" si="120"/>
        <v>205</v>
      </c>
      <c r="S225" s="18">
        <f t="shared" ca="1" si="121"/>
        <v>1.1444077285805967</v>
      </c>
      <c r="T225" s="18">
        <f t="shared" ca="1" si="111"/>
        <v>-1</v>
      </c>
      <c r="U225" s="18">
        <f t="shared" ca="1" si="107"/>
        <v>2.0075724677220301</v>
      </c>
      <c r="V225" s="29">
        <f t="shared" si="112"/>
        <v>-0.15532206486980366</v>
      </c>
      <c r="W225" s="29">
        <f t="shared" si="112"/>
        <v>-5.6782458863298663E-2</v>
      </c>
      <c r="X225" s="18">
        <f t="shared" ca="1" si="122"/>
        <v>0</v>
      </c>
      <c r="Y225" s="18">
        <f t="shared" ca="1" si="113"/>
        <v>226.27787561550397</v>
      </c>
      <c r="Z225" s="39">
        <f t="shared" ca="1" si="123"/>
        <v>0</v>
      </c>
      <c r="AA225" s="29">
        <f t="shared" ca="1" si="114"/>
        <v>3.0397071876380632E-2</v>
      </c>
      <c r="AB225" s="29">
        <f t="shared" ca="1" si="124"/>
        <v>0.14018035929090611</v>
      </c>
      <c r="AC225" s="29">
        <f t="shared" ca="1" si="125"/>
        <v>-9.6285895928606591E-2</v>
      </c>
      <c r="AD225" s="22">
        <f t="shared" ca="1" si="126"/>
        <v>32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-2.6276621420659287</v>
      </c>
      <c r="AR225" s="94">
        <f t="shared" si="97"/>
        <v>0.34889897274343246</v>
      </c>
      <c r="AS225" s="94">
        <f t="shared" si="98"/>
        <v>0.39521219191066503</v>
      </c>
      <c r="AT225" s="94">
        <f t="shared" si="99"/>
        <v>-0.23943913565426173</v>
      </c>
      <c r="AU225" s="94">
        <f t="shared" si="100"/>
        <v>9.1122496998799526E-2</v>
      </c>
      <c r="AV225" s="49"/>
      <c r="AW225" s="94">
        <f t="shared" si="95"/>
        <v>1.0797275659330372</v>
      </c>
      <c r="AX225" s="94">
        <f t="shared" si="129"/>
        <v>1.2431459758678238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39744</v>
      </c>
      <c r="B226" s="9">
        <v>17.41</v>
      </c>
      <c r="C226" s="9">
        <v>70.650000000000006</v>
      </c>
      <c r="D226" s="18">
        <f t="shared" ca="1" si="101"/>
        <v>-124.42499484456144</v>
      </c>
      <c r="E226" s="11">
        <f t="shared" si="108"/>
        <v>206</v>
      </c>
      <c r="F226" s="18">
        <f t="shared" ca="1" si="102"/>
        <v>1.3171445548305718</v>
      </c>
      <c r="G226" s="112">
        <f t="shared" ca="1" si="115"/>
        <v>-1</v>
      </c>
      <c r="H226" s="18" t="str">
        <f t="shared" ca="1" si="109"/>
        <v/>
      </c>
      <c r="I226" s="18">
        <f t="shared" ca="1" si="103"/>
        <v>1.3171445548305718</v>
      </c>
      <c r="J226" s="18">
        <f t="shared" ca="1" si="116"/>
        <v>1.3171445548305718</v>
      </c>
      <c r="K226" s="18" t="str">
        <f t="shared" ca="1" si="104"/>
        <v/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-1</v>
      </c>
      <c r="U226" s="18">
        <f t="shared" ca="1" si="107"/>
        <v>2.0075724677220301</v>
      </c>
      <c r="V226" s="29">
        <f t="shared" si="112"/>
        <v>-5.8409951325040475E-2</v>
      </c>
      <c r="W226" s="29">
        <f t="shared" si="112"/>
        <v>-1.4781759866127293E-2</v>
      </c>
      <c r="X226" s="18">
        <f t="shared" ca="1" si="122"/>
        <v>-1.0480268157853296</v>
      </c>
      <c r="Y226" s="18">
        <f t="shared" ca="1" si="113"/>
        <v>225.22984879971864</v>
      </c>
      <c r="Z226" s="39">
        <f t="shared" ca="1" si="123"/>
        <v>-4.6315920764881113E-3</v>
      </c>
      <c r="AA226" s="29">
        <f t="shared" ca="1" si="114"/>
        <v>2.562469296264136E-2</v>
      </c>
      <c r="AB226" s="29">
        <f t="shared" ca="1" si="124"/>
        <v>0.14018035929090611</v>
      </c>
      <c r="AC226" s="29">
        <f t="shared" ca="1" si="125"/>
        <v>-0.10047153101243433</v>
      </c>
      <c r="AD226" s="22">
        <f t="shared" ca="1" si="126"/>
        <v>33</v>
      </c>
      <c r="AE226" s="22"/>
      <c r="AF226" s="22"/>
      <c r="AG226" s="22"/>
      <c r="AH226" s="22"/>
      <c r="AI226" s="22"/>
      <c r="AJ226" s="22"/>
      <c r="AK226" s="119">
        <f t="shared" ca="1" si="127"/>
        <v>1.0799999999999983</v>
      </c>
      <c r="AL226" s="119">
        <f t="shared" ca="1" si="128"/>
        <v>-2.1280268157853279</v>
      </c>
      <c r="AQ226" s="94">
        <f t="shared" si="96"/>
        <v>-4.0963737136635059</v>
      </c>
      <c r="AR226" s="94">
        <f t="shared" si="97"/>
        <v>0.45987400347465968</v>
      </c>
      <c r="AS226" s="94">
        <f t="shared" si="98"/>
        <v>0.39223787233031465</v>
      </c>
      <c r="AT226" s="94">
        <f t="shared" si="99"/>
        <v>-0.26447250900360147</v>
      </c>
      <c r="AU226" s="94">
        <f t="shared" si="100"/>
        <v>6.4562593037214872E-2</v>
      </c>
      <c r="AV226" s="49"/>
      <c r="AW226" s="94">
        <f t="shared" si="95"/>
        <v>1.0972338589215704</v>
      </c>
      <c r="AX226" s="94">
        <f t="shared" si="129"/>
        <v>1.2593310133975357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39745</v>
      </c>
      <c r="B227" s="9">
        <v>17.8</v>
      </c>
      <c r="C227" s="9">
        <v>72.209999999999994</v>
      </c>
      <c r="D227" s="18">
        <f t="shared" ca="1" si="101"/>
        <v>-127.16680789420779</v>
      </c>
      <c r="E227" s="11">
        <f t="shared" si="108"/>
        <v>207</v>
      </c>
      <c r="F227" s="18">
        <f t="shared" ca="1" si="102"/>
        <v>0.86523619024184384</v>
      </c>
      <c r="G227" s="112">
        <f t="shared" ca="1" si="115"/>
        <v>-1</v>
      </c>
      <c r="H227" s="18" t="str">
        <f t="shared" ca="1" si="109"/>
        <v/>
      </c>
      <c r="I227" s="18">
        <f t="shared" ca="1" si="103"/>
        <v>0.86523619024184384</v>
      </c>
      <c r="J227" s="18" t="str">
        <f t="shared" ca="1" si="116"/>
        <v/>
      </c>
      <c r="K227" s="18" t="str">
        <f t="shared" ca="1" si="104"/>
        <v/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-1</v>
      </c>
      <c r="U227" s="18">
        <f t="shared" ca="1" si="107"/>
        <v>2.0075724677220301</v>
      </c>
      <c r="V227" s="29">
        <f t="shared" si="112"/>
        <v>2.2400919012062065E-2</v>
      </c>
      <c r="W227" s="29">
        <f t="shared" si="112"/>
        <v>2.2080679405519998E-2</v>
      </c>
      <c r="X227" s="18">
        <f t="shared" ca="1" si="122"/>
        <v>2.7418130496463422</v>
      </c>
      <c r="Y227" s="18">
        <f t="shared" ca="1" si="113"/>
        <v>227.97166184936498</v>
      </c>
      <c r="Z227" s="39">
        <f t="shared" ca="1" si="123"/>
        <v>1.2173400036708415E-2</v>
      </c>
      <c r="AA227" s="29">
        <f t="shared" ca="1" si="114"/>
        <v>3.8110032637601821E-2</v>
      </c>
      <c r="AB227" s="29">
        <f t="shared" ca="1" si="124"/>
        <v>0.14018035929090611</v>
      </c>
      <c r="AC227" s="29">
        <f t="shared" ca="1" si="125"/>
        <v>-8.9521211115040855E-2</v>
      </c>
      <c r="AD227" s="22">
        <f t="shared" ca="1" si="126"/>
        <v>34</v>
      </c>
      <c r="AE227" s="22"/>
      <c r="AF227" s="22"/>
      <c r="AG227" s="22"/>
      <c r="AH227" s="22"/>
      <c r="AI227" s="22"/>
      <c r="AJ227" s="22"/>
      <c r="AK227" s="119">
        <f t="shared" ca="1" si="127"/>
        <v>-0.39000000000000057</v>
      </c>
      <c r="AL227" s="119">
        <f t="shared" ca="1" si="128"/>
        <v>3.1318130496463428</v>
      </c>
      <c r="AQ227" s="94">
        <f t="shared" si="96"/>
        <v>-7.3284155797986967</v>
      </c>
      <c r="AR227" s="94">
        <f t="shared" si="97"/>
        <v>0.55452552124216514</v>
      </c>
      <c r="AS227" s="94">
        <f t="shared" si="98"/>
        <v>0.38867866430921982</v>
      </c>
      <c r="AT227" s="94">
        <f t="shared" si="99"/>
        <v>-0.28508715486194486</v>
      </c>
      <c r="AU227" s="94">
        <f t="shared" si="100"/>
        <v>3.8901608643457403E-2</v>
      </c>
      <c r="AV227" s="49"/>
      <c r="AW227" s="94">
        <f t="shared" si="95"/>
        <v>1.114402133526702</v>
      </c>
      <c r="AX227" s="94">
        <f t="shared" si="129"/>
        <v>1.2741709691768184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39748</v>
      </c>
      <c r="B228" s="9">
        <v>16.37</v>
      </c>
      <c r="C228" s="9">
        <v>72.180000000000007</v>
      </c>
      <c r="D228" s="18">
        <f t="shared" ca="1" si="101"/>
        <v>-128.53658072017615</v>
      </c>
      <c r="E228" s="11">
        <f t="shared" si="108"/>
        <v>208</v>
      </c>
      <c r="F228" s="18">
        <f t="shared" ca="1" si="102"/>
        <v>0.639468865324749</v>
      </c>
      <c r="G228" s="112">
        <f t="shared" ca="1" si="115"/>
        <v>-1</v>
      </c>
      <c r="H228" s="18" t="str">
        <f t="shared" ca="1" si="109"/>
        <v/>
      </c>
      <c r="I228" s="18">
        <f t="shared" ca="1" si="103"/>
        <v>0.639468865324749</v>
      </c>
      <c r="J228" s="18" t="str">
        <f t="shared" ca="1" si="116"/>
        <v/>
      </c>
      <c r="K228" s="18" t="str">
        <f t="shared" ca="1" si="104"/>
        <v/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-1</v>
      </c>
      <c r="U228" s="18">
        <f t="shared" ca="1" si="107"/>
        <v>2.0075724677220301</v>
      </c>
      <c r="V228" s="29">
        <f t="shared" si="112"/>
        <v>-8.0337078651685379E-2</v>
      </c>
      <c r="W228" s="29">
        <f t="shared" si="112"/>
        <v>-4.154549231406582E-4</v>
      </c>
      <c r="X228" s="18">
        <f t="shared" ca="1" si="122"/>
        <v>1.369772825968365</v>
      </c>
      <c r="Y228" s="18">
        <f t="shared" ca="1" si="113"/>
        <v>229.34143467533335</v>
      </c>
      <c r="Z228" s="39">
        <f t="shared" ca="1" si="123"/>
        <v>6.008522352543455E-3</v>
      </c>
      <c r="AA228" s="29">
        <f t="shared" ca="1" si="114"/>
        <v>4.4347539973104366E-2</v>
      </c>
      <c r="AB228" s="29">
        <f t="shared" ca="1" si="124"/>
        <v>0.14018035929090611</v>
      </c>
      <c r="AC228" s="29">
        <f t="shared" ca="1" si="125"/>
        <v>-8.4050578960508937E-2</v>
      </c>
      <c r="AD228" s="22">
        <f t="shared" ca="1" si="126"/>
        <v>35</v>
      </c>
      <c r="AE228" s="22"/>
      <c r="AF228" s="22"/>
      <c r="AG228" s="22"/>
      <c r="AH228" s="22"/>
      <c r="AI228" s="22"/>
      <c r="AJ228" s="22"/>
      <c r="AK228" s="119">
        <f t="shared" ca="1" si="127"/>
        <v>1.4299999999999997</v>
      </c>
      <c r="AL228" s="119">
        <f t="shared" ca="1" si="128"/>
        <v>-6.0227174031634662E-2</v>
      </c>
      <c r="AQ228" s="94">
        <f t="shared" si="96"/>
        <v>-24.465643011872146</v>
      </c>
      <c r="AR228" s="94">
        <f t="shared" si="97"/>
        <v>0.63167850901135558</v>
      </c>
      <c r="AS228" s="94">
        <f t="shared" si="98"/>
        <v>0.38523134852103808</v>
      </c>
      <c r="AT228" s="94">
        <f t="shared" si="99"/>
        <v>-0.30696422569027615</v>
      </c>
      <c r="AU228" s="94">
        <f t="shared" si="100"/>
        <v>1.2546746698679423E-2</v>
      </c>
      <c r="AV228" s="49"/>
      <c r="AW228" s="94">
        <f t="shared" si="95"/>
        <v>1.1325302675428348</v>
      </c>
      <c r="AX228" s="94">
        <f t="shared" si="129"/>
        <v>1.287859119210589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39749</v>
      </c>
      <c r="B229" s="9">
        <v>18.690000000000001</v>
      </c>
      <c r="C229" s="9">
        <v>73.790000000000006</v>
      </c>
      <c r="D229" s="18">
        <f t="shared" ca="1" si="101"/>
        <v>-129.44877239320863</v>
      </c>
      <c r="E229" s="11">
        <f t="shared" si="108"/>
        <v>209</v>
      </c>
      <c r="F229" s="18">
        <f t="shared" ca="1" si="102"/>
        <v>0.48912052293695035</v>
      </c>
      <c r="G229" s="112">
        <f t="shared" ca="1" si="115"/>
        <v>-1</v>
      </c>
      <c r="H229" s="18" t="str">
        <f t="shared" ca="1" si="109"/>
        <v/>
      </c>
      <c r="I229" s="18">
        <f t="shared" ca="1" si="103"/>
        <v>0.48912052293695035</v>
      </c>
      <c r="J229" s="18" t="str">
        <f t="shared" ca="1" si="116"/>
        <v/>
      </c>
      <c r="K229" s="18" t="str">
        <f t="shared" ca="1" si="104"/>
        <v/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-1</v>
      </c>
      <c r="U229" s="18">
        <f t="shared" ca="1" si="107"/>
        <v>2.0075724677220301</v>
      </c>
      <c r="V229" s="29">
        <f t="shared" si="112"/>
        <v>0.14172266340867443</v>
      </c>
      <c r="W229" s="29">
        <f t="shared" si="112"/>
        <v>2.2305347741756708E-2</v>
      </c>
      <c r="X229" s="18">
        <f t="shared" ca="1" si="122"/>
        <v>0.91219167303246707</v>
      </c>
      <c r="Y229" s="18">
        <f t="shared" ca="1" si="113"/>
        <v>230.2536263483658</v>
      </c>
      <c r="Z229" s="39">
        <f t="shared" ca="1" si="123"/>
        <v>3.977439464106336E-3</v>
      </c>
      <c r="AA229" s="29">
        <f t="shared" ca="1" si="114"/>
        <v>4.8501369092835755E-2</v>
      </c>
      <c r="AB229" s="29">
        <f t="shared" ca="1" si="124"/>
        <v>0.14018035929090611</v>
      </c>
      <c r="AC229" s="29">
        <f t="shared" ca="1" si="125"/>
        <v>-8.0407445586141102E-2</v>
      </c>
      <c r="AD229" s="22">
        <f t="shared" ca="1" si="126"/>
        <v>36</v>
      </c>
      <c r="AE229" s="22"/>
      <c r="AF229" s="22"/>
      <c r="AG229" s="22"/>
      <c r="AH229" s="22"/>
      <c r="AI229" s="22"/>
      <c r="AJ229" s="22"/>
      <c r="AK229" s="119">
        <f t="shared" ca="1" si="127"/>
        <v>-2.3200000000000003</v>
      </c>
      <c r="AL229" s="119">
        <f t="shared" ca="1" si="128"/>
        <v>3.2321916730324673</v>
      </c>
      <c r="AQ229" s="94">
        <f t="shared" si="96"/>
        <v>19.185243224154647</v>
      </c>
      <c r="AR229" s="94">
        <f t="shared" si="97"/>
        <v>0.71460649701089951</v>
      </c>
      <c r="AS229" s="94">
        <f t="shared" si="98"/>
        <v>0.38165830288213637</v>
      </c>
      <c r="AT229" s="94">
        <f t="shared" si="99"/>
        <v>-0.33392364945978392</v>
      </c>
      <c r="AU229" s="94">
        <f t="shared" si="100"/>
        <v>-1.7405234093637482E-2</v>
      </c>
      <c r="AV229" s="49"/>
      <c r="AW229" s="94">
        <f t="shared" si="95"/>
        <v>1.1528947089154715</v>
      </c>
      <c r="AX229" s="94">
        <f t="shared" si="129"/>
        <v>1.3031486734406417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39750</v>
      </c>
      <c r="B230" s="9">
        <v>20.86</v>
      </c>
      <c r="C230" s="9">
        <v>74</v>
      </c>
      <c r="D230" s="18">
        <f t="shared" ca="1" si="101"/>
        <v>-127.70036261143024</v>
      </c>
      <c r="E230" s="11">
        <f t="shared" si="108"/>
        <v>210</v>
      </c>
      <c r="F230" s="18">
        <f t="shared" ca="1" si="102"/>
        <v>0.77729516898596518</v>
      </c>
      <c r="G230" s="112">
        <f t="shared" ca="1" si="115"/>
        <v>-1</v>
      </c>
      <c r="H230" s="18" t="str">
        <f t="shared" ca="1" si="109"/>
        <v/>
      </c>
      <c r="I230" s="18">
        <f t="shared" ca="1" si="103"/>
        <v>0.77729516898596518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-1</v>
      </c>
      <c r="U230" s="18">
        <f t="shared" ca="1" si="107"/>
        <v>2.0075724677220301</v>
      </c>
      <c r="V230" s="29">
        <f t="shared" si="112"/>
        <v>0.11610486891385757</v>
      </c>
      <c r="W230" s="29">
        <f t="shared" si="112"/>
        <v>2.8459140804986275E-3</v>
      </c>
      <c r="X230" s="18">
        <f t="shared" ca="1" si="122"/>
        <v>-1.7484097817783844</v>
      </c>
      <c r="Y230" s="18">
        <f t="shared" ca="1" si="113"/>
        <v>228.50521656658742</v>
      </c>
      <c r="Z230" s="39">
        <f t="shared" ca="1" si="123"/>
        <v>-7.5934082320731067E-3</v>
      </c>
      <c r="AA230" s="29">
        <f t="shared" ca="1" si="114"/>
        <v>4.0539670165426367E-2</v>
      </c>
      <c r="AB230" s="29">
        <f t="shared" ca="1" si="124"/>
        <v>0.14018035929090611</v>
      </c>
      <c r="AC230" s="29">
        <f t="shared" ca="1" si="125"/>
        <v>-8.7390287258980348E-2</v>
      </c>
      <c r="AD230" s="22">
        <f t="shared" ca="1" si="126"/>
        <v>37</v>
      </c>
      <c r="AE230" s="22"/>
      <c r="AF230" s="22"/>
      <c r="AG230" s="22"/>
      <c r="AH230" s="22"/>
      <c r="AI230" s="22"/>
      <c r="AJ230" s="22"/>
      <c r="AK230" s="119">
        <f t="shared" ca="1" si="127"/>
        <v>-2.1699999999999982</v>
      </c>
      <c r="AL230" s="119">
        <f t="shared" ca="1" si="128"/>
        <v>0.4215902182216138</v>
      </c>
      <c r="AQ230" s="94">
        <f t="shared" si="96"/>
        <v>8.7628861051157187</v>
      </c>
      <c r="AR230" s="94">
        <f t="shared" si="97"/>
        <v>0.76453751909855749</v>
      </c>
      <c r="AS230" s="94">
        <f t="shared" si="98"/>
        <v>0.37832984135740366</v>
      </c>
      <c r="AT230" s="94">
        <f t="shared" si="99"/>
        <v>-0.35209507803121248</v>
      </c>
      <c r="AU230" s="94">
        <f t="shared" si="100"/>
        <v>-4.0180264105642266E-2</v>
      </c>
      <c r="AV230" s="49"/>
      <c r="AW230" s="94">
        <f t="shared" si="95"/>
        <v>1.1644857478153163</v>
      </c>
      <c r="AX230" s="94">
        <f t="shared" si="129"/>
        <v>1.3139296314512969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39751</v>
      </c>
      <c r="B231" s="9">
        <v>21.7</v>
      </c>
      <c r="C231" s="9">
        <v>72.709999999999994</v>
      </c>
      <c r="D231" s="18">
        <f t="shared" ca="1" si="101"/>
        <v>-124.27059412806879</v>
      </c>
      <c r="E231" s="11">
        <f t="shared" si="108"/>
        <v>211</v>
      </c>
      <c r="F231" s="18">
        <f t="shared" ca="1" si="102"/>
        <v>1.3425930350945776</v>
      </c>
      <c r="G231" s="112">
        <f t="shared" ca="1" si="115"/>
        <v>-1</v>
      </c>
      <c r="H231" s="18" t="str">
        <f t="shared" ca="1" si="109"/>
        <v/>
      </c>
      <c r="I231" s="18">
        <f t="shared" ca="1" si="103"/>
        <v>1.3425930350945776</v>
      </c>
      <c r="J231" s="18">
        <f t="shared" ca="1" si="116"/>
        <v>1.3425930350945776</v>
      </c>
      <c r="K231" s="18" t="str">
        <f t="shared" ca="1" si="104"/>
        <v/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-1</v>
      </c>
      <c r="U231" s="18">
        <f t="shared" ca="1" si="107"/>
        <v>2.0075724677220301</v>
      </c>
      <c r="V231" s="29">
        <f t="shared" si="112"/>
        <v>4.0268456375838924E-2</v>
      </c>
      <c r="W231" s="29">
        <f t="shared" si="112"/>
        <v>-1.7432432432432518E-2</v>
      </c>
      <c r="X231" s="18">
        <f t="shared" ca="1" si="122"/>
        <v>-3.4297684833614315</v>
      </c>
      <c r="Y231" s="18">
        <f t="shared" ca="1" si="113"/>
        <v>225.07544808322598</v>
      </c>
      <c r="Z231" s="39">
        <f t="shared" ca="1" si="123"/>
        <v>-1.5009585054098773E-2</v>
      </c>
      <c r="AA231" s="29">
        <f t="shared" ca="1" si="114"/>
        <v>2.4921601483914424E-2</v>
      </c>
      <c r="AB231" s="29">
        <f t="shared" ca="1" si="124"/>
        <v>0.14018035929090611</v>
      </c>
      <c r="AC231" s="29">
        <f t="shared" ca="1" si="125"/>
        <v>-0.10108818036356348</v>
      </c>
      <c r="AD231" s="22">
        <f t="shared" ca="1" si="126"/>
        <v>38</v>
      </c>
      <c r="AE231" s="22"/>
      <c r="AF231" s="22"/>
      <c r="AG231" s="22"/>
      <c r="AH231" s="22"/>
      <c r="AI231" s="22"/>
      <c r="AJ231" s="22"/>
      <c r="AK231" s="119">
        <f t="shared" ca="1" si="127"/>
        <v>-0.84</v>
      </c>
      <c r="AL231" s="119">
        <f t="shared" ca="1" si="128"/>
        <v>-2.5897684833614316</v>
      </c>
      <c r="AQ231" s="94">
        <f t="shared" si="96"/>
        <v>6.2272506296321719</v>
      </c>
      <c r="AR231" s="94">
        <f t="shared" si="97"/>
        <v>0.78916754789610832</v>
      </c>
      <c r="AS231" s="94">
        <f t="shared" si="98"/>
        <v>0.37532161732596309</v>
      </c>
      <c r="AT231" s="94">
        <f t="shared" si="99"/>
        <v>-0.36106122448979572</v>
      </c>
      <c r="AU231" s="94">
        <f t="shared" si="100"/>
        <v>-5.7980840336134459E-2</v>
      </c>
      <c r="AV231" s="49"/>
      <c r="AW231" s="94">
        <f t="shared" si="95"/>
        <v>1.1694270872260917</v>
      </c>
      <c r="AX231" s="94">
        <f t="shared" si="129"/>
        <v>1.3216374970131977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39752</v>
      </c>
      <c r="B232" s="9">
        <v>20.95</v>
      </c>
      <c r="C232" s="9">
        <v>71.34</v>
      </c>
      <c r="D232" s="18">
        <f t="shared" ca="1" si="101"/>
        <v>-122.27021984728962</v>
      </c>
      <c r="E232" s="11">
        <f t="shared" si="108"/>
        <v>212</v>
      </c>
      <c r="F232" s="18">
        <f t="shared" ca="1" si="102"/>
        <v>1.6722967214596514</v>
      </c>
      <c r="G232" s="112">
        <f t="shared" ca="1" si="115"/>
        <v>-1</v>
      </c>
      <c r="H232" s="18" t="str">
        <f t="shared" ca="1" si="109"/>
        <v/>
      </c>
      <c r="I232" s="18">
        <f t="shared" ca="1" si="103"/>
        <v>1.6722967214596514</v>
      </c>
      <c r="J232" s="18">
        <f t="shared" ca="1" si="116"/>
        <v>1.6722967214596514</v>
      </c>
      <c r="K232" s="18" t="str">
        <f t="shared" ca="1" si="104"/>
        <v/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-1</v>
      </c>
      <c r="U232" s="18">
        <f t="shared" ca="1" si="107"/>
        <v>2.0075724677220301</v>
      </c>
      <c r="V232" s="29">
        <f t="shared" si="112"/>
        <v>-3.4562211981566823E-2</v>
      </c>
      <c r="W232" s="29">
        <f t="shared" si="112"/>
        <v>-1.8841974969055018E-2</v>
      </c>
      <c r="X232" s="18">
        <f t="shared" ca="1" si="122"/>
        <v>-2.0003742807791616</v>
      </c>
      <c r="Y232" s="18">
        <f t="shared" ca="1" si="113"/>
        <v>223.07507380244681</v>
      </c>
      <c r="Z232" s="39">
        <f t="shared" ca="1" si="123"/>
        <v>-8.8875721355422543E-3</v>
      </c>
      <c r="AA232" s="29">
        <f t="shared" ca="1" si="114"/>
        <v>1.5812536817450651E-2</v>
      </c>
      <c r="AB232" s="29">
        <f t="shared" ca="1" si="124"/>
        <v>0.14018035929090611</v>
      </c>
      <c r="AC232" s="29">
        <f t="shared" ca="1" si="125"/>
        <v>-0.10907732400407377</v>
      </c>
      <c r="AD232" s="22">
        <f t="shared" ca="1" si="126"/>
        <v>39</v>
      </c>
      <c r="AE232" s="22"/>
      <c r="AF232" s="22"/>
      <c r="AG232" s="22"/>
      <c r="AH232" s="22"/>
      <c r="AI232" s="22"/>
      <c r="AJ232" s="22"/>
      <c r="AK232" s="119">
        <f t="shared" ca="1" si="127"/>
        <v>0.75</v>
      </c>
      <c r="AL232" s="119">
        <f t="shared" ca="1" si="128"/>
        <v>-2.7503742807791616</v>
      </c>
      <c r="AQ232" s="94">
        <f t="shared" si="96"/>
        <v>4.6324676861819176</v>
      </c>
      <c r="AR232" s="94">
        <f t="shared" si="97"/>
        <v>0.80445794102237922</v>
      </c>
      <c r="AS232" s="94">
        <f t="shared" si="98"/>
        <v>0.37257827745573369</v>
      </c>
      <c r="AT232" s="94">
        <f t="shared" si="99"/>
        <v>-0.36648547418967592</v>
      </c>
      <c r="AU232" s="94">
        <f t="shared" si="100"/>
        <v>-7.9112364945978383E-2</v>
      </c>
      <c r="AV232" s="49"/>
      <c r="AW232" s="94">
        <f t="shared" si="95"/>
        <v>1.1711483657522657</v>
      </c>
      <c r="AX232" s="94">
        <f t="shared" si="129"/>
        <v>1.3253384781679867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39755</v>
      </c>
      <c r="B233" s="9">
        <v>21.01</v>
      </c>
      <c r="C233" s="9">
        <v>71.099999999999994</v>
      </c>
      <c r="D233" s="18">
        <f t="shared" ca="1" si="101"/>
        <v>-121.72840245503632</v>
      </c>
      <c r="E233" s="11">
        <f t="shared" si="108"/>
        <v>213</v>
      </c>
      <c r="F233" s="18">
        <f t="shared" ca="1" si="102"/>
        <v>1.7615996050645357</v>
      </c>
      <c r="G233" s="112">
        <f t="shared" ca="1" si="115"/>
        <v>-1</v>
      </c>
      <c r="H233" s="18" t="str">
        <f t="shared" ca="1" si="109"/>
        <v/>
      </c>
      <c r="I233" s="18">
        <f t="shared" ca="1" si="103"/>
        <v>1.7615996050645357</v>
      </c>
      <c r="J233" s="18">
        <f t="shared" ca="1" si="116"/>
        <v>1.7615996050645357</v>
      </c>
      <c r="K233" s="18" t="str">
        <f t="shared" ca="1" si="104"/>
        <v/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-1</v>
      </c>
      <c r="U233" s="18">
        <f t="shared" ca="1" si="107"/>
        <v>2.0075724677220301</v>
      </c>
      <c r="V233" s="29">
        <f t="shared" si="112"/>
        <v>2.8639618138425909E-3</v>
      </c>
      <c r="W233" s="29">
        <f t="shared" si="112"/>
        <v>-3.3641715727503376E-3</v>
      </c>
      <c r="X233" s="18">
        <f t="shared" ca="1" si="122"/>
        <v>-0.54181739225330772</v>
      </c>
      <c r="Y233" s="18">
        <f t="shared" ca="1" si="113"/>
        <v>222.5332564101935</v>
      </c>
      <c r="Z233" s="39">
        <f t="shared" ca="1" si="123"/>
        <v>-2.4288567208237133E-3</v>
      </c>
      <c r="AA233" s="29">
        <f t="shared" ca="1" si="114"/>
        <v>1.3345273710304584E-2</v>
      </c>
      <c r="AB233" s="29">
        <f t="shared" ca="1" si="124"/>
        <v>0.14018035929090611</v>
      </c>
      <c r="AC233" s="29">
        <f t="shared" ca="1" si="125"/>
        <v>-0.11124124753340081</v>
      </c>
      <c r="AD233" s="22">
        <f t="shared" ca="1" si="126"/>
        <v>40</v>
      </c>
      <c r="AE233" s="22"/>
      <c r="AF233" s="22"/>
      <c r="AG233" s="22"/>
      <c r="AH233" s="22"/>
      <c r="AI233" s="22"/>
      <c r="AJ233" s="22"/>
      <c r="AK233" s="119">
        <f t="shared" ca="1" si="127"/>
        <v>-6.0000000000002281E-2</v>
      </c>
      <c r="AL233" s="119">
        <f t="shared" ca="1" si="128"/>
        <v>-0.48181739225330544</v>
      </c>
      <c r="AQ233" s="94">
        <f t="shared" si="96"/>
        <v>3.7614120062054748</v>
      </c>
      <c r="AR233" s="94">
        <f t="shared" si="97"/>
        <v>0.80520079504710651</v>
      </c>
      <c r="AS233" s="94">
        <f t="shared" si="98"/>
        <v>0.36940365760018978</v>
      </c>
      <c r="AT233" s="94">
        <f t="shared" si="99"/>
        <v>-0.36709195678271317</v>
      </c>
      <c r="AU233" s="94">
        <f t="shared" si="100"/>
        <v>-9.7594189675870358E-2</v>
      </c>
      <c r="AV233" s="49"/>
      <c r="AW233" s="94">
        <f t="shared" si="95"/>
        <v>1.1687229716994054</v>
      </c>
      <c r="AX233" s="94">
        <f t="shared" si="129"/>
        <v>1.3265793773060655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39756</v>
      </c>
      <c r="B234" s="9">
        <v>23.9</v>
      </c>
      <c r="C234" s="9">
        <v>75.4786</v>
      </c>
      <c r="D234" s="18">
        <f t="shared" ca="1" si="101"/>
        <v>-127.62875926220403</v>
      </c>
      <c r="E234" s="11">
        <f t="shared" si="108"/>
        <v>214</v>
      </c>
      <c r="F234" s="18">
        <f t="shared" ca="1" si="102"/>
        <v>0.78909690450256609</v>
      </c>
      <c r="G234" s="112">
        <f t="shared" ca="1" si="115"/>
        <v>-1</v>
      </c>
      <c r="H234" s="18" t="str">
        <f t="shared" ca="1" si="109"/>
        <v/>
      </c>
      <c r="I234" s="18">
        <f t="shared" ca="1" si="103"/>
        <v>0.78909690450256609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-1</v>
      </c>
      <c r="U234" s="18">
        <f t="shared" ca="1" si="107"/>
        <v>2.0075724677220301</v>
      </c>
      <c r="V234" s="29">
        <f t="shared" si="112"/>
        <v>0.13755354593050914</v>
      </c>
      <c r="W234" s="29">
        <f t="shared" si="112"/>
        <v>6.1583684950773647E-2</v>
      </c>
      <c r="X234" s="18">
        <f t="shared" ca="1" si="122"/>
        <v>5.9003568071676948</v>
      </c>
      <c r="Y234" s="18">
        <f t="shared" ca="1" si="113"/>
        <v>228.4336132173612</v>
      </c>
      <c r="Z234" s="39">
        <f t="shared" ca="1" si="123"/>
        <v>2.6514494518031118E-2</v>
      </c>
      <c r="AA234" s="29">
        <f t="shared" ca="1" si="114"/>
        <v>4.0213611414969153E-2</v>
      </c>
      <c r="AB234" s="29">
        <f t="shared" ca="1" si="124"/>
        <v>0.14018035929090611</v>
      </c>
      <c r="AC234" s="29">
        <f t="shared" ca="1" si="125"/>
        <v>-8.7676258463272982E-2</v>
      </c>
      <c r="AD234" s="22">
        <f t="shared" ca="1" si="126"/>
        <v>41</v>
      </c>
      <c r="AE234" s="22"/>
      <c r="AF234" s="22"/>
      <c r="AG234" s="22"/>
      <c r="AH234" s="22"/>
      <c r="AI234" s="22"/>
      <c r="AJ234" s="22"/>
      <c r="AK234" s="119">
        <f t="shared" ca="1" si="127"/>
        <v>-2.8899999999999975</v>
      </c>
      <c r="AL234" s="119">
        <f t="shared" ca="1" si="128"/>
        <v>8.7903568071676919</v>
      </c>
      <c r="AQ234" s="94">
        <f t="shared" si="96"/>
        <v>3.1104644671297641</v>
      </c>
      <c r="AR234" s="94">
        <f t="shared" si="97"/>
        <v>0.80739703360207071</v>
      </c>
      <c r="AS234" s="94">
        <f t="shared" si="98"/>
        <v>0.36636319775889176</v>
      </c>
      <c r="AT234" s="94">
        <f t="shared" si="99"/>
        <v>-0.36787466986794715</v>
      </c>
      <c r="AU234" s="94">
        <f t="shared" si="100"/>
        <v>-0.11827001200480196</v>
      </c>
      <c r="AV234" s="49"/>
      <c r="AW234" s="94">
        <f t="shared" si="95"/>
        <v>1.1664633665137556</v>
      </c>
      <c r="AX234" s="94">
        <f t="shared" si="129"/>
        <v>1.3259396856260539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39757</v>
      </c>
      <c r="B235" s="9">
        <v>23.5</v>
      </c>
      <c r="C235" s="9">
        <v>72.8</v>
      </c>
      <c r="D235" s="18">
        <f t="shared" ca="1" si="101"/>
        <v>-122.6512756501638</v>
      </c>
      <c r="E235" s="11">
        <f t="shared" si="108"/>
        <v>215</v>
      </c>
      <c r="F235" s="18">
        <f t="shared" ca="1" si="102"/>
        <v>1.6094907235393616</v>
      </c>
      <c r="G235" s="112">
        <f t="shared" ca="1" si="115"/>
        <v>-1</v>
      </c>
      <c r="H235" s="18" t="str">
        <f t="shared" ca="1" si="109"/>
        <v/>
      </c>
      <c r="I235" s="18">
        <f t="shared" ca="1" si="103"/>
        <v>1.6094907235393616</v>
      </c>
      <c r="J235" s="18">
        <f t="shared" ca="1" si="116"/>
        <v>1.6094907235393616</v>
      </c>
      <c r="K235" s="18" t="str">
        <f t="shared" ca="1" si="104"/>
        <v/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-1</v>
      </c>
      <c r="U235" s="18">
        <f t="shared" ca="1" si="107"/>
        <v>2.0075724677220301</v>
      </c>
      <c r="V235" s="29">
        <f t="shared" si="112"/>
        <v>-1.673640167364011E-2</v>
      </c>
      <c r="W235" s="29">
        <f t="shared" si="112"/>
        <v>-3.5488204603689032E-2</v>
      </c>
      <c r="X235" s="18">
        <f t="shared" ca="1" si="122"/>
        <v>-4.9774836120402375</v>
      </c>
      <c r="Y235" s="18">
        <f t="shared" ca="1" si="113"/>
        <v>223.45612960532097</v>
      </c>
      <c r="Z235" s="39">
        <f t="shared" ca="1" si="123"/>
        <v>-2.1789628688769214E-2</v>
      </c>
      <c r="AA235" s="29">
        <f t="shared" ca="1" si="114"/>
        <v>1.7547743065233323E-2</v>
      </c>
      <c r="AB235" s="29">
        <f t="shared" ca="1" si="124"/>
        <v>0.14018035929090611</v>
      </c>
      <c r="AC235" s="29">
        <f t="shared" ca="1" si="125"/>
        <v>-0.10755545403530697</v>
      </c>
      <c r="AD235" s="22">
        <f t="shared" ca="1" si="126"/>
        <v>42</v>
      </c>
      <c r="AE235" s="22"/>
      <c r="AF235" s="22"/>
      <c r="AG235" s="22"/>
      <c r="AH235" s="22"/>
      <c r="AI235" s="22"/>
      <c r="AJ235" s="22"/>
      <c r="AK235" s="119">
        <f t="shared" ca="1" si="127"/>
        <v>0.39999999999999863</v>
      </c>
      <c r="AL235" s="119">
        <f t="shared" ca="1" si="128"/>
        <v>-5.3774836120402361</v>
      </c>
      <c r="AQ235" s="94">
        <f t="shared" si="96"/>
        <v>2.8219149644037524</v>
      </c>
      <c r="AR235" s="94">
        <f t="shared" si="97"/>
        <v>0.8083252627262929</v>
      </c>
      <c r="AS235" s="94">
        <f t="shared" si="98"/>
        <v>0.36363262347292857</v>
      </c>
      <c r="AT235" s="94">
        <f t="shared" si="99"/>
        <v>-0.36135222088835534</v>
      </c>
      <c r="AU235" s="94">
        <f t="shared" si="100"/>
        <v>-0.12805212965186075</v>
      </c>
      <c r="AV235" s="49"/>
      <c r="AW235" s="94">
        <f t="shared" si="95"/>
        <v>1.1684525298013431</v>
      </c>
      <c r="AX235" s="94">
        <f t="shared" si="129"/>
        <v>1.3293329183729343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39758</v>
      </c>
      <c r="B236" s="9">
        <v>21.93</v>
      </c>
      <c r="C236" s="9">
        <v>72.22</v>
      </c>
      <c r="D236" s="18">
        <f t="shared" ca="1" si="101"/>
        <v>-123.056883618885</v>
      </c>
      <c r="E236" s="11">
        <f t="shared" si="108"/>
        <v>216</v>
      </c>
      <c r="F236" s="18">
        <f t="shared" ca="1" si="102"/>
        <v>1.5426380131284183</v>
      </c>
      <c r="G236" s="112">
        <f t="shared" ca="1" si="115"/>
        <v>-1</v>
      </c>
      <c r="H236" s="18" t="str">
        <f t="shared" ca="1" si="109"/>
        <v/>
      </c>
      <c r="I236" s="18">
        <f t="shared" ca="1" si="103"/>
        <v>1.5426380131284183</v>
      </c>
      <c r="J236" s="18">
        <f t="shared" ca="1" si="116"/>
        <v>1.5426380131284183</v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-1</v>
      </c>
      <c r="U236" s="18">
        <f t="shared" ca="1" si="107"/>
        <v>2.0075724677220301</v>
      </c>
      <c r="V236" s="29">
        <f t="shared" si="112"/>
        <v>-6.6808510638297888E-2</v>
      </c>
      <c r="W236" s="29">
        <f t="shared" si="112"/>
        <v>-7.9670329670329439E-3</v>
      </c>
      <c r="X236" s="18">
        <f t="shared" ca="1" si="122"/>
        <v>0.40560796872122618</v>
      </c>
      <c r="Y236" s="18">
        <f t="shared" ca="1" si="113"/>
        <v>223.86173757404219</v>
      </c>
      <c r="Z236" s="39">
        <f t="shared" ca="1" si="123"/>
        <v>1.8151570486681923E-3</v>
      </c>
      <c r="AA236" s="29">
        <f t="shared" ca="1" si="114"/>
        <v>1.9394752023414563E-2</v>
      </c>
      <c r="AB236" s="29">
        <f t="shared" ca="1" si="124"/>
        <v>0.14018035929090611</v>
      </c>
      <c r="AC236" s="29">
        <f t="shared" ca="1" si="125"/>
        <v>-0.1059355270271537</v>
      </c>
      <c r="AD236" s="22">
        <f t="shared" ca="1" si="126"/>
        <v>43</v>
      </c>
      <c r="AE236" s="22"/>
      <c r="AF236" s="22"/>
      <c r="AG236" s="22"/>
      <c r="AH236" s="22"/>
      <c r="AI236" s="22"/>
      <c r="AJ236" s="22"/>
      <c r="AK236" s="119">
        <f t="shared" ca="1" si="127"/>
        <v>1.5700000000000003</v>
      </c>
      <c r="AL236" s="119">
        <f t="shared" ca="1" si="128"/>
        <v>-1.1643920312787741</v>
      </c>
      <c r="AQ236" s="94">
        <f t="shared" si="96"/>
        <v>2.4816978747527929</v>
      </c>
      <c r="AR236" s="94">
        <f t="shared" si="97"/>
        <v>0.80075920264347278</v>
      </c>
      <c r="AS236" s="94">
        <f t="shared" si="98"/>
        <v>0.36107120178303526</v>
      </c>
      <c r="AT236" s="94">
        <f t="shared" si="99"/>
        <v>-0.354581512605042</v>
      </c>
      <c r="AU236" s="94">
        <f t="shared" si="100"/>
        <v>-0.14287859783913567</v>
      </c>
      <c r="AV236" s="49"/>
      <c r="AW236" s="94">
        <f t="shared" si="95"/>
        <v>1.163567553937944</v>
      </c>
      <c r="AX236" s="94">
        <f t="shared" si="129"/>
        <v>1.3277440247994645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39759</v>
      </c>
      <c r="B237" s="9">
        <v>21.75</v>
      </c>
      <c r="C237" s="9">
        <v>72.5</v>
      </c>
      <c r="D237" s="18">
        <f t="shared" ca="1" si="101"/>
        <v>-123.79900390984719</v>
      </c>
      <c r="E237" s="11">
        <f t="shared" si="108"/>
        <v>217</v>
      </c>
      <c r="F237" s="18">
        <f t="shared" ca="1" si="102"/>
        <v>1.4203210057525537</v>
      </c>
      <c r="G237" s="112">
        <f t="shared" ca="1" si="115"/>
        <v>-1</v>
      </c>
      <c r="H237" s="18" t="str">
        <f t="shared" ca="1" si="109"/>
        <v/>
      </c>
      <c r="I237" s="18">
        <f t="shared" ca="1" si="103"/>
        <v>1.4203210057525537</v>
      </c>
      <c r="J237" s="18">
        <f t="shared" ca="1" si="116"/>
        <v>1.4203210057525537</v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-1</v>
      </c>
      <c r="U237" s="18">
        <f t="shared" ca="1" si="107"/>
        <v>2.0075724677220301</v>
      </c>
      <c r="V237" s="29">
        <f t="shared" si="112"/>
        <v>-8.2079343365252955E-3</v>
      </c>
      <c r="W237" s="29">
        <f t="shared" si="112"/>
        <v>3.877042370534494E-3</v>
      </c>
      <c r="X237" s="18">
        <f t="shared" ca="1" si="122"/>
        <v>0.74212029096217047</v>
      </c>
      <c r="Y237" s="18">
        <f t="shared" ca="1" si="113"/>
        <v>224.60385786500436</v>
      </c>
      <c r="Z237" s="39">
        <f t="shared" ca="1" si="123"/>
        <v>3.3150832250496975E-3</v>
      </c>
      <c r="AA237" s="29">
        <f t="shared" ca="1" si="114"/>
        <v>2.2774130465551101E-2</v>
      </c>
      <c r="AB237" s="29">
        <f t="shared" ca="1" si="124"/>
        <v>0.14018035929090611</v>
      </c>
      <c r="AC237" s="29">
        <f t="shared" ca="1" si="125"/>
        <v>-0.10297162889068845</v>
      </c>
      <c r="AD237" s="22">
        <f t="shared" ca="1" si="126"/>
        <v>44</v>
      </c>
      <c r="AE237" s="22"/>
      <c r="AF237" s="22"/>
      <c r="AG237" s="22"/>
      <c r="AH237" s="22"/>
      <c r="AI237" s="22"/>
      <c r="AJ237" s="22"/>
      <c r="AK237" s="119">
        <f t="shared" ca="1" si="127"/>
        <v>0.17999999999999972</v>
      </c>
      <c r="AL237" s="119">
        <f t="shared" ca="1" si="128"/>
        <v>0.56212029096217075</v>
      </c>
      <c r="AQ237" s="94">
        <f t="shared" si="96"/>
        <v>2.2052191182005738</v>
      </c>
      <c r="AR237" s="94">
        <f t="shared" si="97"/>
        <v>0.79591737143422925</v>
      </c>
      <c r="AS237" s="94">
        <f t="shared" si="98"/>
        <v>0.35799720316306533</v>
      </c>
      <c r="AT237" s="94">
        <f t="shared" si="99"/>
        <v>-0.3482962785114046</v>
      </c>
      <c r="AU237" s="94">
        <f t="shared" si="100"/>
        <v>-0.15794180072028816</v>
      </c>
      <c r="AV237" s="49"/>
      <c r="AW237" s="94">
        <f t="shared" si="95"/>
        <v>1.1605238119576713</v>
      </c>
      <c r="AX237" s="94">
        <f t="shared" si="129"/>
        <v>1.3264064699245901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39762</v>
      </c>
      <c r="B238" s="9">
        <v>23.15</v>
      </c>
      <c r="C238" s="9">
        <v>73.58</v>
      </c>
      <c r="D238" s="18">
        <f t="shared" ca="1" si="101"/>
        <v>-124.56718217498695</v>
      </c>
      <c r="E238" s="11">
        <f t="shared" si="108"/>
        <v>218</v>
      </c>
      <c r="F238" s="18">
        <f t="shared" ca="1" si="102"/>
        <v>1.2937090970534197</v>
      </c>
      <c r="G238" s="112">
        <f t="shared" ca="1" si="115"/>
        <v>-1</v>
      </c>
      <c r="H238" s="18" t="str">
        <f t="shared" ca="1" si="109"/>
        <v/>
      </c>
      <c r="I238" s="18">
        <f t="shared" ca="1" si="103"/>
        <v>1.2937090970534197</v>
      </c>
      <c r="J238" s="18">
        <f t="shared" ca="1" si="116"/>
        <v>1.2937090970534197</v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-1</v>
      </c>
      <c r="U238" s="18">
        <f t="shared" ca="1" si="107"/>
        <v>2.0075724677220301</v>
      </c>
      <c r="V238" s="29">
        <f t="shared" si="112"/>
        <v>6.4367816091953953E-2</v>
      </c>
      <c r="W238" s="29">
        <f t="shared" si="112"/>
        <v>1.4896551724137907E-2</v>
      </c>
      <c r="X238" s="18">
        <f t="shared" ca="1" si="122"/>
        <v>0.76817826513979037</v>
      </c>
      <c r="Y238" s="18">
        <f t="shared" ca="1" si="113"/>
        <v>225.37203613014415</v>
      </c>
      <c r="Z238" s="39">
        <f t="shared" ca="1" si="123"/>
        <v>3.4201472425352542E-3</v>
      </c>
      <c r="AA238" s="29">
        <f t="shared" ca="1" si="114"/>
        <v>2.6272168587599287E-2</v>
      </c>
      <c r="AB238" s="29">
        <f t="shared" ca="1" si="124"/>
        <v>0.14018035929090611</v>
      </c>
      <c r="AC238" s="29">
        <f t="shared" ca="1" si="125"/>
        <v>-9.9903659780762988E-2</v>
      </c>
      <c r="AD238" s="22">
        <f t="shared" ca="1" si="126"/>
        <v>45</v>
      </c>
      <c r="AE238" s="22"/>
      <c r="AF238" s="22"/>
      <c r="AG238" s="22"/>
      <c r="AH238" s="22"/>
      <c r="AI238" s="22"/>
      <c r="AJ238" s="22"/>
      <c r="AK238" s="119">
        <f t="shared" ca="1" si="127"/>
        <v>-1.3999999999999986</v>
      </c>
      <c r="AL238" s="119">
        <f t="shared" ca="1" si="128"/>
        <v>2.168178265139789</v>
      </c>
      <c r="AQ238" s="94">
        <f t="shared" si="96"/>
        <v>2.0100089282850266</v>
      </c>
      <c r="AR238" s="94">
        <f t="shared" si="97"/>
        <v>0.78797341644227559</v>
      </c>
      <c r="AS238" s="94">
        <f t="shared" si="98"/>
        <v>0.35485049839373561</v>
      </c>
      <c r="AT238" s="94">
        <f t="shared" si="99"/>
        <v>-0.34061656662665063</v>
      </c>
      <c r="AU238" s="94">
        <f t="shared" si="100"/>
        <v>-0.16946022569027611</v>
      </c>
      <c r="AV238" s="49"/>
      <c r="AW238" s="94">
        <f t="shared" si="95"/>
        <v>1.1583985636412084</v>
      </c>
      <c r="AX238" s="94">
        <f t="shared" si="129"/>
        <v>1.3259642871895307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39763</v>
      </c>
      <c r="B239" s="9">
        <v>21.64</v>
      </c>
      <c r="C239" s="9">
        <v>72.05</v>
      </c>
      <c r="D239" s="18">
        <f t="shared" ca="1" si="101"/>
        <v>-123.00559629937227</v>
      </c>
      <c r="E239" s="11">
        <f t="shared" si="108"/>
        <v>219</v>
      </c>
      <c r="F239" s="18">
        <f t="shared" ca="1" si="102"/>
        <v>1.5510912403417487</v>
      </c>
      <c r="G239" s="112">
        <f t="shared" ca="1" si="115"/>
        <v>-1</v>
      </c>
      <c r="H239" s="18" t="str">
        <f t="shared" ca="1" si="109"/>
        <v/>
      </c>
      <c r="I239" s="18">
        <f t="shared" ca="1" si="103"/>
        <v>1.5510912403417487</v>
      </c>
      <c r="J239" s="18">
        <f t="shared" ca="1" si="116"/>
        <v>1.5510912403417487</v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-1</v>
      </c>
      <c r="U239" s="18">
        <f t="shared" ca="1" si="107"/>
        <v>2.0075724677220301</v>
      </c>
      <c r="V239" s="29">
        <f t="shared" si="112"/>
        <v>-6.5226781857451316E-2</v>
      </c>
      <c r="W239" s="29">
        <f t="shared" si="112"/>
        <v>-2.0793693938570279E-2</v>
      </c>
      <c r="X239" s="18">
        <f t="shared" ca="1" si="122"/>
        <v>-1.5615858756147103</v>
      </c>
      <c r="Y239" s="18">
        <f t="shared" ca="1" si="113"/>
        <v>223.81045025452946</v>
      </c>
      <c r="Z239" s="39">
        <f t="shared" ca="1" si="123"/>
        <v>-6.9289247345351024E-3</v>
      </c>
      <c r="AA239" s="29">
        <f t="shared" ca="1" si="114"/>
        <v>1.9161205974307594E-2</v>
      </c>
      <c r="AB239" s="29">
        <f t="shared" ca="1" si="124"/>
        <v>0.14018035929090611</v>
      </c>
      <c r="AC239" s="29">
        <f t="shared" ca="1" si="125"/>
        <v>-0.10614035957597268</v>
      </c>
      <c r="AD239" s="22">
        <f t="shared" ca="1" si="126"/>
        <v>46</v>
      </c>
      <c r="AE239" s="22"/>
      <c r="AF239" s="22"/>
      <c r="AG239" s="22"/>
      <c r="AH239" s="22"/>
      <c r="AI239" s="22"/>
      <c r="AJ239" s="22"/>
      <c r="AK239" s="119">
        <f t="shared" ca="1" si="127"/>
        <v>1.5099999999999978</v>
      </c>
      <c r="AL239" s="119">
        <f t="shared" ca="1" si="128"/>
        <v>-3.0715858756147081</v>
      </c>
      <c r="AQ239" s="94">
        <f t="shared" si="96"/>
        <v>1.8402420231048444</v>
      </c>
      <c r="AR239" s="94">
        <f t="shared" si="97"/>
        <v>0.77835470518581096</v>
      </c>
      <c r="AS239" s="94">
        <f t="shared" si="98"/>
        <v>0.35194057668760653</v>
      </c>
      <c r="AT239" s="94">
        <f t="shared" si="99"/>
        <v>-0.32877551020408163</v>
      </c>
      <c r="AU239" s="94">
        <f t="shared" si="100"/>
        <v>-0.17865884273709484</v>
      </c>
      <c r="AV239" s="49"/>
      <c r="AW239" s="94">
        <f t="shared" si="95"/>
        <v>1.155947502783949</v>
      </c>
      <c r="AX239" s="94">
        <f t="shared" si="129"/>
        <v>1.3252745946112818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39764</v>
      </c>
      <c r="B240" s="9">
        <v>19.399999999999999</v>
      </c>
      <c r="C240" s="9">
        <v>70</v>
      </c>
      <c r="D240" s="18">
        <f t="shared" ca="1" si="101"/>
        <v>-121.13007274054209</v>
      </c>
      <c r="E240" s="11">
        <f t="shared" si="108"/>
        <v>220</v>
      </c>
      <c r="F240" s="18">
        <f t="shared" ca="1" si="102"/>
        <v>1.8602169060496638</v>
      </c>
      <c r="G240" s="112">
        <f t="shared" ca="1" si="115"/>
        <v>-1</v>
      </c>
      <c r="H240" s="18" t="str">
        <f t="shared" ca="1" si="109"/>
        <v/>
      </c>
      <c r="I240" s="18">
        <f t="shared" ca="1" si="103"/>
        <v>1.8602169060496638</v>
      </c>
      <c r="J240" s="18">
        <f t="shared" ca="1" si="116"/>
        <v>1.8602169060496638</v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-1</v>
      </c>
      <c r="U240" s="18">
        <f t="shared" ca="1" si="107"/>
        <v>2.0075724677220301</v>
      </c>
      <c r="V240" s="29">
        <f t="shared" si="112"/>
        <v>-0.10351201478743077</v>
      </c>
      <c r="W240" s="29">
        <f t="shared" si="112"/>
        <v>-2.8452463566967345E-2</v>
      </c>
      <c r="X240" s="18">
        <f t="shared" ca="1" si="122"/>
        <v>-1.875523558830154</v>
      </c>
      <c r="Y240" s="18">
        <f t="shared" ca="1" si="113"/>
        <v>221.93492669569929</v>
      </c>
      <c r="Z240" s="39">
        <f t="shared" ca="1" si="123"/>
        <v>-8.3799641915612844E-3</v>
      </c>
      <c r="AA240" s="29">
        <f t="shared" ca="1" si="114"/>
        <v>1.0620671562814543E-2</v>
      </c>
      <c r="AB240" s="29">
        <f t="shared" ca="1" si="124"/>
        <v>0.14018035929090611</v>
      </c>
      <c r="AC240" s="29">
        <f t="shared" ca="1" si="125"/>
        <v>-0.11363087135500782</v>
      </c>
      <c r="AD240" s="22">
        <f t="shared" ca="1" si="126"/>
        <v>47</v>
      </c>
      <c r="AE240" s="22"/>
      <c r="AF240" s="22"/>
      <c r="AG240" s="22"/>
      <c r="AH240" s="22"/>
      <c r="AI240" s="22"/>
      <c r="AJ240" s="22"/>
      <c r="AK240" s="119">
        <f t="shared" ca="1" si="127"/>
        <v>2.240000000000002</v>
      </c>
      <c r="AL240" s="119">
        <f t="shared" ca="1" si="128"/>
        <v>-4.115523558830156</v>
      </c>
      <c r="AQ240" s="94">
        <f t="shared" si="96"/>
        <v>1.6509648702578053</v>
      </c>
      <c r="AR240" s="94">
        <f t="shared" si="97"/>
        <v>0.7803953068014654</v>
      </c>
      <c r="AS240" s="94">
        <f t="shared" si="98"/>
        <v>0.34924866160623064</v>
      </c>
      <c r="AT240" s="94">
        <f t="shared" si="99"/>
        <v>-0.32494885954381753</v>
      </c>
      <c r="AU240" s="94">
        <f t="shared" si="100"/>
        <v>-0.19682360624249706</v>
      </c>
      <c r="AV240" s="49"/>
      <c r="AW240" s="94">
        <f t="shared" si="95"/>
        <v>1.1534011547489109</v>
      </c>
      <c r="AX240" s="94">
        <f t="shared" si="129"/>
        <v>1.3238519504813144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39765</v>
      </c>
      <c r="B241" s="9">
        <v>21.66</v>
      </c>
      <c r="C241" s="9">
        <v>72.150000000000006</v>
      </c>
      <c r="D241" s="18">
        <f t="shared" ca="1" si="101"/>
        <v>-123.18635354614449</v>
      </c>
      <c r="E241" s="11">
        <f t="shared" si="108"/>
        <v>221</v>
      </c>
      <c r="F241" s="18">
        <f t="shared" ca="1" si="102"/>
        <v>1.5212986504396291</v>
      </c>
      <c r="G241" s="112">
        <f t="shared" ca="1" si="115"/>
        <v>-1</v>
      </c>
      <c r="H241" s="18" t="str">
        <f t="shared" ca="1" si="109"/>
        <v/>
      </c>
      <c r="I241" s="18">
        <f t="shared" ca="1" si="103"/>
        <v>1.5212986504396291</v>
      </c>
      <c r="J241" s="18">
        <f t="shared" ca="1" si="116"/>
        <v>1.5212986504396291</v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-1</v>
      </c>
      <c r="U241" s="18">
        <f t="shared" ca="1" si="107"/>
        <v>2.0075724677220301</v>
      </c>
      <c r="V241" s="29">
        <f t="shared" si="112"/>
        <v>0.11649484536082483</v>
      </c>
      <c r="W241" s="29">
        <f t="shared" si="112"/>
        <v>3.0714285714285795E-2</v>
      </c>
      <c r="X241" s="18">
        <f t="shared" ca="1" si="122"/>
        <v>2.0562808056023743</v>
      </c>
      <c r="Y241" s="18">
        <f t="shared" ca="1" si="113"/>
        <v>223.99120750130166</v>
      </c>
      <c r="Z241" s="39">
        <f t="shared" ca="1" si="123"/>
        <v>9.2652420068237706E-3</v>
      </c>
      <c r="AA241" s="29">
        <f t="shared" ca="1" si="114"/>
        <v>1.9984316661942891E-2</v>
      </c>
      <c r="AB241" s="29">
        <f t="shared" ca="1" si="124"/>
        <v>0.14018035929090611</v>
      </c>
      <c r="AC241" s="29">
        <f t="shared" ca="1" si="125"/>
        <v>-0.10541844687073443</v>
      </c>
      <c r="AD241" s="22">
        <f t="shared" ca="1" si="126"/>
        <v>48</v>
      </c>
      <c r="AE241" s="22"/>
      <c r="AF241" s="22"/>
      <c r="AG241" s="22"/>
      <c r="AH241" s="22"/>
      <c r="AI241" s="22"/>
      <c r="AJ241" s="22"/>
      <c r="AK241" s="119">
        <f t="shared" ca="1" si="127"/>
        <v>-2.2600000000000016</v>
      </c>
      <c r="AL241" s="119">
        <f t="shared" ca="1" si="128"/>
        <v>4.3162808056023758</v>
      </c>
      <c r="AQ241" s="94">
        <f t="shared" si="96"/>
        <v>1.4971502652228414</v>
      </c>
      <c r="AR241" s="94">
        <f t="shared" si="97"/>
        <v>0.78530893776508992</v>
      </c>
      <c r="AS241" s="94">
        <f t="shared" si="98"/>
        <v>0.34662150871163405</v>
      </c>
      <c r="AT241" s="94">
        <f t="shared" si="99"/>
        <v>-0.3292000000000001</v>
      </c>
      <c r="AU241" s="94">
        <f t="shared" si="100"/>
        <v>-0.21988440816326527</v>
      </c>
      <c r="AV241" s="49"/>
      <c r="AW241" s="94">
        <f t="shared" si="95"/>
        <v>1.1496079413389406</v>
      </c>
      <c r="AX241" s="94">
        <f t="shared" si="129"/>
        <v>1.3216968452935467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39766</v>
      </c>
      <c r="B242" s="9">
        <v>20.55</v>
      </c>
      <c r="C242" s="9">
        <v>73.3</v>
      </c>
      <c r="D242" s="18">
        <f t="shared" ca="1" si="101"/>
        <v>-126.60506188402481</v>
      </c>
      <c r="E242" s="11">
        <f t="shared" si="108"/>
        <v>222</v>
      </c>
      <c r="F242" s="18">
        <f t="shared" ca="1" si="102"/>
        <v>0.95782372855295506</v>
      </c>
      <c r="G242" s="112">
        <f t="shared" ca="1" si="115"/>
        <v>-1</v>
      </c>
      <c r="H242" s="18" t="str">
        <f t="shared" ca="1" si="109"/>
        <v/>
      </c>
      <c r="I242" s="18">
        <f t="shared" ca="1" si="103"/>
        <v>0.95782372855295506</v>
      </c>
      <c r="J242" s="18" t="str">
        <f t="shared" ca="1" si="116"/>
        <v/>
      </c>
      <c r="K242" s="18" t="str">
        <f t="shared" ca="1" si="104"/>
        <v/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-1</v>
      </c>
      <c r="U242" s="18">
        <f t="shared" ca="1" si="107"/>
        <v>2.0075724677220301</v>
      </c>
      <c r="V242" s="29">
        <f t="shared" si="112"/>
        <v>-5.1246537396121859E-2</v>
      </c>
      <c r="W242" s="29">
        <f t="shared" si="112"/>
        <v>1.5939015939015821E-2</v>
      </c>
      <c r="X242" s="18">
        <f t="shared" ca="1" si="122"/>
        <v>3.4187083378803171</v>
      </c>
      <c r="Y242" s="18">
        <f t="shared" ca="1" si="113"/>
        <v>227.40991583918196</v>
      </c>
      <c r="Z242" s="39">
        <f t="shared" ca="1" si="123"/>
        <v>1.5262689888666525E-2</v>
      </c>
      <c r="AA242" s="29">
        <f t="shared" ca="1" si="114"/>
        <v>3.5552020978457666E-2</v>
      </c>
      <c r="AB242" s="29">
        <f t="shared" ca="1" si="124"/>
        <v>0.14018035929090611</v>
      </c>
      <c r="AC242" s="29">
        <f t="shared" ca="1" si="125"/>
        <v>-9.1764726045200695E-2</v>
      </c>
      <c r="AD242" s="22">
        <f t="shared" ca="1" si="126"/>
        <v>49</v>
      </c>
      <c r="AE242" s="22"/>
      <c r="AF242" s="22"/>
      <c r="AG242" s="22"/>
      <c r="AH242" s="22"/>
      <c r="AI242" s="22"/>
      <c r="AJ242" s="22"/>
      <c r="AK242" s="119">
        <f t="shared" ca="1" si="127"/>
        <v>1.1099999999999994</v>
      </c>
      <c r="AL242" s="119">
        <f t="shared" ca="1" si="128"/>
        <v>2.3087083378803177</v>
      </c>
      <c r="AQ242" s="94">
        <f t="shared" si="96"/>
        <v>1.3858001202812573</v>
      </c>
      <c r="AR242" s="94">
        <f t="shared" si="97"/>
        <v>0.78738467806533219</v>
      </c>
      <c r="AS242" s="94">
        <f t="shared" si="98"/>
        <v>0.34460334517935698</v>
      </c>
      <c r="AT242" s="94">
        <f t="shared" si="99"/>
        <v>-0.33017671068427357</v>
      </c>
      <c r="AU242" s="94">
        <f t="shared" si="100"/>
        <v>-0.23825709483793522</v>
      </c>
      <c r="AV242" s="49"/>
      <c r="AW242" s="94">
        <f t="shared" si="95"/>
        <v>1.1462923943653893</v>
      </c>
      <c r="AX242" s="94">
        <f t="shared" si="129"/>
        <v>1.3206972721331094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39769</v>
      </c>
      <c r="B243" s="9">
        <v>19.66</v>
      </c>
      <c r="C243" s="9">
        <v>72.650000000000006</v>
      </c>
      <c r="D243" s="18">
        <f t="shared" ca="1" si="101"/>
        <v>-126.1901397800055</v>
      </c>
      <c r="E243" s="11">
        <f t="shared" si="108"/>
        <v>223</v>
      </c>
      <c r="F243" s="18">
        <f t="shared" ca="1" si="102"/>
        <v>1.0262116040440525</v>
      </c>
      <c r="G243" s="112">
        <f t="shared" ca="1" si="115"/>
        <v>-1</v>
      </c>
      <c r="H243" s="18" t="str">
        <f t="shared" ca="1" si="109"/>
        <v/>
      </c>
      <c r="I243" s="18">
        <f t="shared" ca="1" si="103"/>
        <v>1.0262116040440525</v>
      </c>
      <c r="J243" s="18">
        <f t="shared" ca="1" si="116"/>
        <v>1.0262116040440525</v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-1</v>
      </c>
      <c r="U243" s="18">
        <f t="shared" ca="1" si="107"/>
        <v>2.0075724677220301</v>
      </c>
      <c r="V243" s="29">
        <f t="shared" si="112"/>
        <v>-4.3309002433090049E-2</v>
      </c>
      <c r="W243" s="29">
        <f t="shared" si="112"/>
        <v>-8.8676671214187111E-3</v>
      </c>
      <c r="X243" s="18">
        <f t="shared" ca="1" si="122"/>
        <v>-0.41492210401930185</v>
      </c>
      <c r="Y243" s="18">
        <f t="shared" ca="1" si="113"/>
        <v>226.99499373516267</v>
      </c>
      <c r="Z243" s="39">
        <f t="shared" ca="1" si="123"/>
        <v>-1.8245559015672708E-3</v>
      </c>
      <c r="AA243" s="29">
        <f t="shared" ca="1" si="114"/>
        <v>3.3662598427201429E-2</v>
      </c>
      <c r="AB243" s="29">
        <f t="shared" ca="1" si="124"/>
        <v>0.14018035929090611</v>
      </c>
      <c r="AC243" s="29">
        <f t="shared" ca="1" si="125"/>
        <v>-9.3421852074306533E-2</v>
      </c>
      <c r="AD243" s="22">
        <f t="shared" ca="1" si="126"/>
        <v>50</v>
      </c>
      <c r="AE243" s="22"/>
      <c r="AF243" s="22"/>
      <c r="AG243" s="22"/>
      <c r="AH243" s="22"/>
      <c r="AI243" s="22"/>
      <c r="AJ243" s="22"/>
      <c r="AK243" s="119">
        <f t="shared" ca="1" si="127"/>
        <v>0.89000000000000057</v>
      </c>
      <c r="AL243" s="119">
        <f t="shared" ca="1" si="128"/>
        <v>-1.3049221040193024</v>
      </c>
      <c r="AQ243" s="94">
        <f t="shared" si="96"/>
        <v>1.3165166277652449</v>
      </c>
      <c r="AR243" s="94">
        <f t="shared" si="97"/>
        <v>0.79278646804197117</v>
      </c>
      <c r="AS243" s="94">
        <f t="shared" si="98"/>
        <v>0.34213255758816968</v>
      </c>
      <c r="AT243" s="94">
        <f t="shared" si="99"/>
        <v>-0.33160384153661476</v>
      </c>
      <c r="AU243" s="94">
        <f t="shared" si="100"/>
        <v>-0.25187972148859544</v>
      </c>
      <c r="AV243" s="49"/>
      <c r="AW243" s="94">
        <f t="shared" si="95"/>
        <v>1.1473027018880968</v>
      </c>
      <c r="AX243" s="94">
        <f t="shared" si="129"/>
        <v>1.3236288699123382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39770</v>
      </c>
      <c r="B244" s="9">
        <v>19.559999999999999</v>
      </c>
      <c r="C244" s="9">
        <v>72.510000000000005</v>
      </c>
      <c r="D244" s="18">
        <f t="shared" ca="1" si="101"/>
        <v>-126.00907963452443</v>
      </c>
      <c r="E244" s="11">
        <f t="shared" si="108"/>
        <v>224</v>
      </c>
      <c r="F244" s="18">
        <f t="shared" ca="1" si="102"/>
        <v>1.0560541180138145</v>
      </c>
      <c r="G244" s="112">
        <f t="shared" ca="1" si="115"/>
        <v>-1</v>
      </c>
      <c r="H244" s="18" t="str">
        <f t="shared" ca="1" si="109"/>
        <v/>
      </c>
      <c r="I244" s="18">
        <f t="shared" ca="1" si="103"/>
        <v>1.0560541180138145</v>
      </c>
      <c r="J244" s="18">
        <f t="shared" ca="1" si="116"/>
        <v>1.0560541180138145</v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-1</v>
      </c>
      <c r="U244" s="18">
        <f t="shared" ca="1" si="107"/>
        <v>2.0075724677220301</v>
      </c>
      <c r="V244" s="29">
        <f t="shared" si="112"/>
        <v>-5.0864699898271323E-3</v>
      </c>
      <c r="W244" s="29">
        <f t="shared" si="112"/>
        <v>-1.9270474879559609E-3</v>
      </c>
      <c r="X244" s="18">
        <f t="shared" ca="1" si="122"/>
        <v>-0.1810601454810839</v>
      </c>
      <c r="Y244" s="18">
        <f t="shared" ca="1" si="113"/>
        <v>226.81393358968157</v>
      </c>
      <c r="Z244" s="39">
        <f t="shared" ca="1" si="123"/>
        <v>-7.9763937742316493E-4</v>
      </c>
      <c r="AA244" s="29">
        <f t="shared" ca="1" si="114"/>
        <v>3.2838108435726321E-2</v>
      </c>
      <c r="AB244" s="29">
        <f t="shared" ca="1" si="124"/>
        <v>0.14018035929090611</v>
      </c>
      <c r="AC244" s="29">
        <f t="shared" ca="1" si="125"/>
        <v>-9.4144974503803436E-2</v>
      </c>
      <c r="AD244" s="22">
        <f t="shared" ca="1" si="126"/>
        <v>51</v>
      </c>
      <c r="AE244" s="22"/>
      <c r="AF244" s="22"/>
      <c r="AG244" s="22"/>
      <c r="AH244" s="22"/>
      <c r="AI244" s="22"/>
      <c r="AJ244" s="22"/>
      <c r="AK244" s="119">
        <f t="shared" ca="1" si="127"/>
        <v>0.10000000000000142</v>
      </c>
      <c r="AL244" s="119">
        <f t="shared" ca="1" si="128"/>
        <v>-0.28106014548108532</v>
      </c>
      <c r="AQ244" s="94">
        <f t="shared" si="96"/>
        <v>1.2675260656791829</v>
      </c>
      <c r="AR244" s="94">
        <f t="shared" si="97"/>
        <v>0.79921783782143796</v>
      </c>
      <c r="AS244" s="94">
        <f t="shared" si="98"/>
        <v>0.3399250707570039</v>
      </c>
      <c r="AT244" s="94">
        <f t="shared" si="99"/>
        <v>-0.33815078031212475</v>
      </c>
      <c r="AU244" s="94">
        <f t="shared" si="100"/>
        <v>-0.26678013925570221</v>
      </c>
      <c r="AV244" s="49"/>
      <c r="AW244" s="94">
        <f t="shared" si="95"/>
        <v>1.1473346680027674</v>
      </c>
      <c r="AX244" s="94">
        <f t="shared" si="129"/>
        <v>1.3268568957584919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39771</v>
      </c>
      <c r="B245" s="9">
        <v>18.61</v>
      </c>
      <c r="C245" s="9">
        <v>72.260000000000005</v>
      </c>
      <c r="D245" s="18">
        <f t="shared" ca="1" si="101"/>
        <v>-126.45718651759391</v>
      </c>
      <c r="E245" s="11">
        <f t="shared" si="108"/>
        <v>225</v>
      </c>
      <c r="F245" s="18">
        <f t="shared" ca="1" si="102"/>
        <v>0.98219669410411259</v>
      </c>
      <c r="G245" s="112">
        <f t="shared" ca="1" si="115"/>
        <v>-1</v>
      </c>
      <c r="H245" s="18" t="str">
        <f t="shared" ca="1" si="109"/>
        <v/>
      </c>
      <c r="I245" s="18">
        <f t="shared" ca="1" si="103"/>
        <v>0.98219669410411259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-1</v>
      </c>
      <c r="U245" s="18">
        <f t="shared" ca="1" si="107"/>
        <v>2.0075724677220301</v>
      </c>
      <c r="V245" s="29">
        <f t="shared" si="112"/>
        <v>-4.8568507157464177E-2</v>
      </c>
      <c r="W245" s="29">
        <f t="shared" si="112"/>
        <v>-3.4478003034064263E-3</v>
      </c>
      <c r="X245" s="18">
        <f t="shared" ca="1" si="122"/>
        <v>0.44810688306949176</v>
      </c>
      <c r="Y245" s="18">
        <f t="shared" ca="1" si="113"/>
        <v>227.26204047275107</v>
      </c>
      <c r="Z245" s="39">
        <f t="shared" ca="1" si="123"/>
        <v>1.9756585319847808E-3</v>
      </c>
      <c r="AA245" s="29">
        <f t="shared" ca="1" si="114"/>
        <v>3.4878643856816494E-2</v>
      </c>
      <c r="AB245" s="29">
        <f t="shared" ca="1" si="124"/>
        <v>0.14018035929090611</v>
      </c>
      <c r="AC245" s="29">
        <f t="shared" ca="1" si="125"/>
        <v>-9.2355314293940505E-2</v>
      </c>
      <c r="AD245" s="22">
        <f t="shared" ca="1" si="126"/>
        <v>52</v>
      </c>
      <c r="AE245" s="22"/>
      <c r="AF245" s="22"/>
      <c r="AG245" s="22"/>
      <c r="AH245" s="22"/>
      <c r="AI245" s="22"/>
      <c r="AJ245" s="22"/>
      <c r="AK245" s="119">
        <f t="shared" ca="1" si="127"/>
        <v>0.94999999999999929</v>
      </c>
      <c r="AL245" s="119">
        <f t="shared" ca="1" si="128"/>
        <v>-0.50189311693050753</v>
      </c>
      <c r="AQ245" s="94">
        <f t="shared" si="96"/>
        <v>1.2213901187760356</v>
      </c>
      <c r="AR245" s="94">
        <f t="shared" si="97"/>
        <v>0.80889392711042984</v>
      </c>
      <c r="AS245" s="94">
        <f t="shared" si="98"/>
        <v>0.33822719459154094</v>
      </c>
      <c r="AT245" s="94">
        <f t="shared" si="99"/>
        <v>-0.35080480192076841</v>
      </c>
      <c r="AU245" s="94">
        <f t="shared" si="100"/>
        <v>-0.28721765186074422</v>
      </c>
      <c r="AV245" s="49"/>
      <c r="AW245" s="94">
        <f t="shared" si="95"/>
        <v>1.1449367987539552</v>
      </c>
      <c r="AX245" s="94">
        <f t="shared" si="129"/>
        <v>1.3302705731580577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39772</v>
      </c>
      <c r="B246" s="9">
        <v>18.2</v>
      </c>
      <c r="C246" s="9">
        <v>73.45</v>
      </c>
      <c r="D246" s="18">
        <f t="shared" ca="1" si="101"/>
        <v>-129.25619775418312</v>
      </c>
      <c r="E246" s="11">
        <f t="shared" si="108"/>
        <v>226</v>
      </c>
      <c r="F246" s="18">
        <f t="shared" ca="1" si="102"/>
        <v>0.52086086723012059</v>
      </c>
      <c r="G246" s="112">
        <f t="shared" ca="1" si="115"/>
        <v>-1</v>
      </c>
      <c r="H246" s="18" t="str">
        <f t="shared" ca="1" si="109"/>
        <v/>
      </c>
      <c r="I246" s="18">
        <f t="shared" ca="1" si="103"/>
        <v>0.52086086723012059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-1</v>
      </c>
      <c r="U246" s="18">
        <f t="shared" ca="1" si="107"/>
        <v>2.0075724677220301</v>
      </c>
      <c r="V246" s="29">
        <f t="shared" si="112"/>
        <v>-2.2031166039763576E-2</v>
      </c>
      <c r="W246" s="29">
        <f t="shared" si="112"/>
        <v>1.6468308884583414E-2</v>
      </c>
      <c r="X246" s="18">
        <f t="shared" ca="1" si="122"/>
        <v>2.799011236589211</v>
      </c>
      <c r="Y246" s="18">
        <f t="shared" ca="1" si="113"/>
        <v>230.06105170934029</v>
      </c>
      <c r="Z246" s="39">
        <f t="shared" ca="1" si="123"/>
        <v>1.2316228573705956E-2</v>
      </c>
      <c r="AA246" s="29">
        <f t="shared" ca="1" si="114"/>
        <v>4.7624445780603875E-2</v>
      </c>
      <c r="AB246" s="29">
        <f t="shared" ca="1" si="124"/>
        <v>0.14018035929090611</v>
      </c>
      <c r="AC246" s="29">
        <f t="shared" ca="1" si="125"/>
        <v>-8.1176554881075114E-2</v>
      </c>
      <c r="AD246" s="22">
        <f t="shared" ca="1" si="126"/>
        <v>53</v>
      </c>
      <c r="AE246" s="22"/>
      <c r="AF246" s="22"/>
      <c r="AG246" s="22"/>
      <c r="AH246" s="22"/>
      <c r="AI246" s="22"/>
      <c r="AJ246" s="22"/>
      <c r="AK246" s="119">
        <f t="shared" ca="1" si="127"/>
        <v>0.41000000000000014</v>
      </c>
      <c r="AL246" s="119">
        <f t="shared" ca="1" si="128"/>
        <v>2.3890112365892109</v>
      </c>
      <c r="AQ246" s="94">
        <f t="shared" si="96"/>
        <v>1.1565105742338255</v>
      </c>
      <c r="AR246" s="94">
        <f t="shared" si="97"/>
        <v>0.83050477680972945</v>
      </c>
      <c r="AS246" s="94">
        <f t="shared" si="98"/>
        <v>0.33592768334763201</v>
      </c>
      <c r="AT246" s="94">
        <f t="shared" si="99"/>
        <v>-0.36247394957983209</v>
      </c>
      <c r="AU246" s="94">
        <f t="shared" si="100"/>
        <v>-0.313420350540216</v>
      </c>
      <c r="AV246" s="49"/>
      <c r="AW246" s="94">
        <f t="shared" si="95"/>
        <v>1.1428660136608007</v>
      </c>
      <c r="AX246" s="94">
        <f t="shared" si="129"/>
        <v>1.3342184509358224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39773</v>
      </c>
      <c r="B247" s="9">
        <v>23.03</v>
      </c>
      <c r="C247" s="9">
        <v>78.849999999999994</v>
      </c>
      <c r="D247" s="18">
        <f t="shared" ca="1" si="101"/>
        <v>-135.26708907988206</v>
      </c>
      <c r="E247" s="11">
        <f t="shared" si="108"/>
        <v>227</v>
      </c>
      <c r="F247" s="18">
        <f t="shared" ca="1" si="102"/>
        <v>-0.46986024304672391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46986024304672391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>
        <f t="shared" ca="1" si="118"/>
        <v>227</v>
      </c>
      <c r="Q247" s="18">
        <f t="shared" ca="1" si="119"/>
        <v>-0.46986024304672391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0.2653846153846155</v>
      </c>
      <c r="W247" s="29">
        <f t="shared" si="112"/>
        <v>7.3519400953029154E-2</v>
      </c>
      <c r="X247" s="18">
        <f t="shared" ca="1" si="122"/>
        <v>6.0108913256989425</v>
      </c>
      <c r="Y247" s="18">
        <f t="shared" ca="1" si="113"/>
        <v>236.07194303503923</v>
      </c>
      <c r="Z247" s="39">
        <f t="shared" ca="1" si="123"/>
        <v>2.6127374803506909E-2</v>
      </c>
      <c r="AA247" s="29">
        <f t="shared" ca="1" si="114"/>
        <v>7.4996122328830017E-2</v>
      </c>
      <c r="AB247" s="29">
        <f t="shared" ca="1" si="124"/>
        <v>0.14018035929090611</v>
      </c>
      <c r="AC247" s="29">
        <f t="shared" ca="1" si="125"/>
        <v>-5.7170110352203429E-2</v>
      </c>
      <c r="AD247" s="22">
        <f t="shared" ca="1" si="126"/>
        <v>54</v>
      </c>
      <c r="AE247" s="22"/>
      <c r="AF247" s="22"/>
      <c r="AG247" s="22"/>
      <c r="AH247" s="22"/>
      <c r="AI247" s="22"/>
      <c r="AJ247" s="22"/>
      <c r="AK247" s="119">
        <f t="shared" ca="1" si="127"/>
        <v>-4.8300000000000018</v>
      </c>
      <c r="AL247" s="119">
        <f t="shared" ca="1" si="128"/>
        <v>10.840891325698944</v>
      </c>
      <c r="AQ247" s="94">
        <f t="shared" si="96"/>
        <v>1.1085086637165142</v>
      </c>
      <c r="AR247" s="94">
        <f t="shared" si="97"/>
        <v>0.85790310950524573</v>
      </c>
      <c r="AS247" s="94">
        <f t="shared" si="98"/>
        <v>0.3335456993847295</v>
      </c>
      <c r="AT247" s="94">
        <f t="shared" si="99"/>
        <v>-0.37625738295318134</v>
      </c>
      <c r="AU247" s="94">
        <f t="shared" si="100"/>
        <v>-0.33942665066026401</v>
      </c>
      <c r="AV247" s="49"/>
      <c r="AW247" s="94">
        <f t="shared" si="95"/>
        <v>1.1422035903827645</v>
      </c>
      <c r="AX247" s="94">
        <f t="shared" si="129"/>
        <v>1.3402941536702959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39776</v>
      </c>
      <c r="B248" s="9">
        <v>24.63</v>
      </c>
      <c r="C248" s="9">
        <v>80.91</v>
      </c>
      <c r="D248" s="18">
        <f t="shared" ca="1" si="101"/>
        <v>-137.80268836338945</v>
      </c>
      <c r="E248" s="11">
        <f t="shared" si="108"/>
        <v>228</v>
      </c>
      <c r="F248" s="18">
        <f t="shared" ca="1" si="102"/>
        <v>-0.88778024879254713</v>
      </c>
      <c r="G248" s="112">
        <f t="shared" ca="1" si="115"/>
        <v>0</v>
      </c>
      <c r="H248" s="18" t="str">
        <f t="shared" ca="1" si="109"/>
        <v/>
      </c>
      <c r="I248" s="18" t="str">
        <f t="shared" ca="1" si="103"/>
        <v/>
      </c>
      <c r="J248" s="18" t="str">
        <f t="shared" ca="1" si="116"/>
        <v/>
      </c>
      <c r="K248" s="18">
        <f t="shared" ca="1" si="104"/>
        <v>-0.88778024879254713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6.9474598349978198E-2</v>
      </c>
      <c r="W248" s="29">
        <f t="shared" si="112"/>
        <v>2.6125554850982908E-2</v>
      </c>
      <c r="X248" s="18">
        <f t="shared" ca="1" si="122"/>
        <v>0</v>
      </c>
      <c r="Y248" s="18">
        <f t="shared" ca="1" si="113"/>
        <v>236.07194303503923</v>
      </c>
      <c r="Z248" s="39">
        <f t="shared" ca="1" si="123"/>
        <v>0</v>
      </c>
      <c r="AA248" s="29">
        <f t="shared" ca="1" si="114"/>
        <v>7.4996122328830017E-2</v>
      </c>
      <c r="AB248" s="29">
        <f t="shared" ca="1" si="124"/>
        <v>0.14018035929090611</v>
      </c>
      <c r="AC248" s="29">
        <f t="shared" ca="1" si="125"/>
        <v>-5.7170110352203429E-2</v>
      </c>
      <c r="AD248" s="22">
        <f t="shared" ca="1" si="126"/>
        <v>55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1.0678736395738737</v>
      </c>
      <c r="AR248" s="94">
        <f t="shared" si="97"/>
        <v>0.87019808120846998</v>
      </c>
      <c r="AS248" s="94">
        <f t="shared" si="98"/>
        <v>0.3312550940478336</v>
      </c>
      <c r="AT248" s="94">
        <f t="shared" si="99"/>
        <v>-0.37024633853541422</v>
      </c>
      <c r="AU248" s="94">
        <f t="shared" si="100"/>
        <v>-0.3467136230492196</v>
      </c>
      <c r="AV248" s="49"/>
      <c r="AW248" s="94">
        <f t="shared" si="95"/>
        <v>1.1405662267844239</v>
      </c>
      <c r="AX248" s="94">
        <f t="shared" si="129"/>
        <v>1.3449789228514915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39777</v>
      </c>
      <c r="B249" s="9">
        <v>25.69</v>
      </c>
      <c r="C249" s="9">
        <v>80.87</v>
      </c>
      <c r="D249" s="18">
        <f t="shared" ca="1" si="101"/>
        <v>-136.6623854646806</v>
      </c>
      <c r="E249" s="11">
        <f t="shared" si="108"/>
        <v>229</v>
      </c>
      <c r="F249" s="18">
        <f t="shared" ca="1" si="102"/>
        <v>-0.69983438641590912</v>
      </c>
      <c r="G249" s="112">
        <f t="shared" ca="1" si="115"/>
        <v>0</v>
      </c>
      <c r="H249" s="18" t="str">
        <f t="shared" ca="1" si="109"/>
        <v/>
      </c>
      <c r="I249" s="18" t="str">
        <f t="shared" ca="1" si="103"/>
        <v/>
      </c>
      <c r="J249" s="18" t="str">
        <f t="shared" ca="1" si="116"/>
        <v/>
      </c>
      <c r="K249" s="18">
        <f t="shared" ca="1" si="104"/>
        <v>-0.6998343864159091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4.3036946812829976E-2</v>
      </c>
      <c r="W249" s="29">
        <f t="shared" si="112"/>
        <v>-4.9437646768004013E-4</v>
      </c>
      <c r="X249" s="18">
        <f t="shared" ca="1" si="122"/>
        <v>0</v>
      </c>
      <c r="Y249" s="18">
        <f t="shared" ca="1" si="113"/>
        <v>236.07194303503923</v>
      </c>
      <c r="Z249" s="39">
        <f t="shared" ca="1" si="123"/>
        <v>0</v>
      </c>
      <c r="AA249" s="29">
        <f t="shared" ca="1" si="114"/>
        <v>7.4996122328830017E-2</v>
      </c>
      <c r="AB249" s="29">
        <f t="shared" ca="1" si="124"/>
        <v>0.14018035929090611</v>
      </c>
      <c r="AC249" s="29">
        <f t="shared" ca="1" si="125"/>
        <v>-5.7170110352203429E-2</v>
      </c>
      <c r="AD249" s="22">
        <f t="shared" ca="1" si="126"/>
        <v>56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1.0504608894922749</v>
      </c>
      <c r="AR249" s="94">
        <f t="shared" si="97"/>
        <v>0.87048983974583327</v>
      </c>
      <c r="AS249" s="94">
        <f t="shared" si="98"/>
        <v>0.329542587738749</v>
      </c>
      <c r="AT249" s="94">
        <f t="shared" si="99"/>
        <v>-0.36193421368547424</v>
      </c>
      <c r="AU249" s="94">
        <f t="shared" si="100"/>
        <v>-0.34454801440576233</v>
      </c>
      <c r="AV249" s="49"/>
      <c r="AW249" s="94">
        <f t="shared" ref="AW249:AW272" si="130">LINEST($B149:$B248,$C149:$C248,TRUE)</f>
        <v>1.1364556514760491</v>
      </c>
      <c r="AX249" s="94">
        <f t="shared" si="129"/>
        <v>1.3487643338828588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39778</v>
      </c>
      <c r="B250" s="9">
        <v>26.11</v>
      </c>
      <c r="C250" s="9">
        <v>80.38</v>
      </c>
      <c r="D250" s="18">
        <f t="shared" ca="1" si="101"/>
        <v>-135.25867495549676</v>
      </c>
      <c r="E250" s="11">
        <f t="shared" si="108"/>
        <v>230</v>
      </c>
      <c r="F250" s="18">
        <f t="shared" ca="1" si="102"/>
        <v>-0.46847341866389591</v>
      </c>
      <c r="G250" s="112">
        <f t="shared" ca="1" si="115"/>
        <v>0</v>
      </c>
      <c r="H250" s="18" t="str">
        <f t="shared" ca="1" si="109"/>
        <v/>
      </c>
      <c r="I250" s="18" t="str">
        <f t="shared" ca="1" si="103"/>
        <v/>
      </c>
      <c r="J250" s="18" t="str">
        <f t="shared" ca="1" si="116"/>
        <v/>
      </c>
      <c r="K250" s="18">
        <f t="shared" ca="1" si="104"/>
        <v>-0.46847341866389591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6348773841961779E-2</v>
      </c>
      <c r="W250" s="29">
        <f t="shared" si="112"/>
        <v>-6.0591072091011385E-3</v>
      </c>
      <c r="X250" s="18">
        <f t="shared" ca="1" si="122"/>
        <v>0</v>
      </c>
      <c r="Y250" s="18">
        <f t="shared" ca="1" si="113"/>
        <v>236.07194303503923</v>
      </c>
      <c r="Z250" s="39">
        <f t="shared" ca="1" si="123"/>
        <v>0</v>
      </c>
      <c r="AA250" s="29">
        <f t="shared" ca="1" si="114"/>
        <v>7.4996122328830017E-2</v>
      </c>
      <c r="AB250" s="29">
        <f t="shared" ca="1" si="124"/>
        <v>0.14018035929090611</v>
      </c>
      <c r="AC250" s="29">
        <f t="shared" ca="1" si="125"/>
        <v>-5.7170110352203429E-2</v>
      </c>
      <c r="AD250" s="22">
        <f t="shared" ca="1" si="126"/>
        <v>57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1.0155441240284466</v>
      </c>
      <c r="AR250" s="94">
        <f t="shared" si="97"/>
        <v>0.87557866649247262</v>
      </c>
      <c r="AS250" s="94">
        <f t="shared" si="98"/>
        <v>0.32800937777782824</v>
      </c>
      <c r="AT250" s="94">
        <f t="shared" si="99"/>
        <v>-0.3500417767106842</v>
      </c>
      <c r="AU250" s="94">
        <f t="shared" si="100"/>
        <v>-0.34468396638655469</v>
      </c>
      <c r="AV250" s="49"/>
      <c r="AW250" s="94">
        <f t="shared" si="130"/>
        <v>1.1318927901628726</v>
      </c>
      <c r="AX250" s="94">
        <f t="shared" si="129"/>
        <v>1.3518973111642876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39780</v>
      </c>
      <c r="B251" s="9">
        <v>26.57</v>
      </c>
      <c r="C251" s="9">
        <v>80.31</v>
      </c>
      <c r="D251" s="18">
        <f t="shared" ca="1" si="101"/>
        <v>-134.65814488275626</v>
      </c>
      <c r="E251" s="11">
        <f t="shared" si="108"/>
        <v>231</v>
      </c>
      <c r="F251" s="18">
        <f t="shared" ca="1" si="102"/>
        <v>-0.36949345243552312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36949345243552312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7617770968977438E-2</v>
      </c>
      <c r="W251" s="29">
        <f t="shared" si="112"/>
        <v>-8.7086339885535189E-4</v>
      </c>
      <c r="X251" s="18">
        <f t="shared" ca="1" si="122"/>
        <v>0</v>
      </c>
      <c r="Y251" s="18">
        <f t="shared" ca="1" si="113"/>
        <v>236.07194303503923</v>
      </c>
      <c r="Z251" s="39">
        <f t="shared" ca="1" si="123"/>
        <v>0</v>
      </c>
      <c r="AA251" s="29">
        <f t="shared" ca="1" si="114"/>
        <v>7.4996122328830017E-2</v>
      </c>
      <c r="AB251" s="29">
        <f t="shared" ca="1" si="124"/>
        <v>0.14018035929090611</v>
      </c>
      <c r="AC251" s="29">
        <f t="shared" ca="1" si="125"/>
        <v>-5.7170110352203429E-2</v>
      </c>
      <c r="AD251" s="22">
        <f t="shared" ca="1" si="126"/>
        <v>58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0088223755075199</v>
      </c>
      <c r="AR251" s="94">
        <f t="shared" si="97"/>
        <v>0.86581685185767188</v>
      </c>
      <c r="AS251" s="94">
        <f t="shared" si="98"/>
        <v>0.32628396808929933</v>
      </c>
      <c r="AT251" s="94">
        <f t="shared" si="99"/>
        <v>-0.32800048019207695</v>
      </c>
      <c r="AU251" s="94">
        <f t="shared" si="100"/>
        <v>-0.32513204321728689</v>
      </c>
      <c r="AV251" s="49"/>
      <c r="AW251" s="94">
        <f t="shared" si="130"/>
        <v>1.1278116333436441</v>
      </c>
      <c r="AX251" s="94">
        <f t="shared" si="129"/>
        <v>1.3544089807973652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39783</v>
      </c>
      <c r="B252" s="9">
        <v>22.5</v>
      </c>
      <c r="C252" s="9">
        <v>75.650000000000006</v>
      </c>
      <c r="D252" s="18">
        <f t="shared" ca="1" si="101"/>
        <v>-129.37285718317159</v>
      </c>
      <c r="E252" s="11">
        <f t="shared" si="108"/>
        <v>232</v>
      </c>
      <c r="F252" s="18">
        <f t="shared" ca="1" si="102"/>
        <v>0.50163294365785727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50163294365785727</v>
      </c>
      <c r="J252" s="18" t="str">
        <f t="shared" ca="1" si="116"/>
        <v/>
      </c>
      <c r="K252" s="18" t="str">
        <f t="shared" ca="1" si="104"/>
        <v/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0.15318027850959731</v>
      </c>
      <c r="W252" s="29">
        <f t="shared" si="112"/>
        <v>-5.8025152533930972E-2</v>
      </c>
      <c r="X252" s="18">
        <f t="shared" ca="1" si="122"/>
        <v>0</v>
      </c>
      <c r="Y252" s="18">
        <f t="shared" ca="1" si="113"/>
        <v>236.07194303503923</v>
      </c>
      <c r="Z252" s="39">
        <f t="shared" ca="1" si="123"/>
        <v>0</v>
      </c>
      <c r="AA252" s="29">
        <f t="shared" ca="1" si="114"/>
        <v>7.4996122328830017E-2</v>
      </c>
      <c r="AB252" s="29">
        <f t="shared" ca="1" si="124"/>
        <v>0.14018035929090611</v>
      </c>
      <c r="AC252" s="29">
        <f t="shared" ca="1" si="125"/>
        <v>-5.7170110352203429E-2</v>
      </c>
      <c r="AD252" s="22">
        <f t="shared" ca="1" si="126"/>
        <v>59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97463957628303832</v>
      </c>
      <c r="AR252" s="94">
        <f t="shared" si="97"/>
        <v>0.85492626931083893</v>
      </c>
      <c r="AS252" s="94">
        <f t="shared" si="98"/>
        <v>0.32447210381951408</v>
      </c>
      <c r="AT252" s="94">
        <f t="shared" si="99"/>
        <v>-0.30386458583433368</v>
      </c>
      <c r="AU252" s="94">
        <f t="shared" si="100"/>
        <v>-0.31177123649459776</v>
      </c>
      <c r="AV252" s="49"/>
      <c r="AW252" s="94">
        <f t="shared" si="130"/>
        <v>1.1245445062309185</v>
      </c>
      <c r="AX252" s="94">
        <f t="shared" si="129"/>
        <v>1.3566908786610445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39784</v>
      </c>
      <c r="B253" s="9">
        <v>24.69</v>
      </c>
      <c r="C253" s="9">
        <v>76.95</v>
      </c>
      <c r="D253" s="18">
        <f t="shared" ca="1" si="101"/>
        <v>-129.79270139121022</v>
      </c>
      <c r="E253" s="11">
        <f t="shared" si="108"/>
        <v>233</v>
      </c>
      <c r="F253" s="18">
        <f t="shared" ca="1" si="102"/>
        <v>0.43243380206749349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3243380206749349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9.7333333333333397E-2</v>
      </c>
      <c r="W253" s="29">
        <f t="shared" si="112"/>
        <v>1.7184401850627851E-2</v>
      </c>
      <c r="X253" s="18">
        <f t="shared" ca="1" si="122"/>
        <v>0</v>
      </c>
      <c r="Y253" s="18">
        <f t="shared" ca="1" si="113"/>
        <v>236.07194303503923</v>
      </c>
      <c r="Z253" s="39">
        <f t="shared" ca="1" si="123"/>
        <v>0</v>
      </c>
      <c r="AA253" s="29">
        <f t="shared" ca="1" si="114"/>
        <v>7.4996122328830017E-2</v>
      </c>
      <c r="AB253" s="29">
        <f t="shared" ca="1" si="124"/>
        <v>0.14018035929090611</v>
      </c>
      <c r="AC253" s="29">
        <f t="shared" ca="1" si="125"/>
        <v>-5.7170110352203429E-2</v>
      </c>
      <c r="AD253" s="22">
        <f t="shared" ca="1" si="126"/>
        <v>6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9494776034306458</v>
      </c>
      <c r="AR253" s="94">
        <f t="shared" si="97"/>
        <v>0.84089378875474785</v>
      </c>
      <c r="AS253" s="94">
        <f t="shared" si="98"/>
        <v>0.32195067416403184</v>
      </c>
      <c r="AT253" s="94">
        <f t="shared" si="99"/>
        <v>-0.28612340936374558</v>
      </c>
      <c r="AU253" s="94">
        <f t="shared" si="100"/>
        <v>-0.30134824489795914</v>
      </c>
      <c r="AV253" s="49"/>
      <c r="AW253" s="94">
        <f t="shared" si="130"/>
        <v>1.1244363164902909</v>
      </c>
      <c r="AX253" s="94">
        <f t="shared" si="129"/>
        <v>1.3589307244565103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39785</v>
      </c>
      <c r="B254" s="9">
        <v>24.06</v>
      </c>
      <c r="C254" s="9">
        <v>76.180000000000007</v>
      </c>
      <c r="D254" s="18">
        <f t="shared" ca="1" si="101"/>
        <v>-128.87687059106426</v>
      </c>
      <c r="E254" s="11">
        <f t="shared" si="108"/>
        <v>234</v>
      </c>
      <c r="F254" s="18">
        <f t="shared" ca="1" si="102"/>
        <v>0.58338194901986384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8338194901986384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-2.5516403402187221E-2</v>
      </c>
      <c r="W254" s="29">
        <f t="shared" si="112"/>
        <v>-1.000649772579592E-2</v>
      </c>
      <c r="X254" s="18">
        <f t="shared" ca="1" si="122"/>
        <v>0</v>
      </c>
      <c r="Y254" s="18">
        <f t="shared" ca="1" si="113"/>
        <v>236.07194303503923</v>
      </c>
      <c r="Z254" s="39">
        <f t="shared" ca="1" si="123"/>
        <v>0</v>
      </c>
      <c r="AA254" s="29">
        <f t="shared" ca="1" si="114"/>
        <v>7.4996122328830017E-2</v>
      </c>
      <c r="AB254" s="29">
        <f t="shared" ca="1" si="124"/>
        <v>0.14018035929090611</v>
      </c>
      <c r="AC254" s="29">
        <f t="shared" ca="1" si="125"/>
        <v>-5.7170110352203429E-2</v>
      </c>
      <c r="AD254" s="22">
        <f t="shared" ca="1" si="126"/>
        <v>61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91361177185505249</v>
      </c>
      <c r="AR254" s="94">
        <f t="shared" si="97"/>
        <v>0.8157990039687627</v>
      </c>
      <c r="AS254" s="94">
        <f t="shared" si="98"/>
        <v>0.31921733370002203</v>
      </c>
      <c r="AT254" s="94">
        <f t="shared" si="99"/>
        <v>-0.25493205282112846</v>
      </c>
      <c r="AU254" s="94">
        <f t="shared" si="100"/>
        <v>-0.27903761824729889</v>
      </c>
      <c r="AV254" s="49"/>
      <c r="AW254" s="94">
        <f t="shared" si="130"/>
        <v>1.1215316058221021</v>
      </c>
      <c r="AX254" s="94">
        <f t="shared" si="129"/>
        <v>1.3601925642379888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39786</v>
      </c>
      <c r="B255" s="9">
        <v>23.42</v>
      </c>
      <c r="C255" s="9">
        <v>75.5</v>
      </c>
      <c r="D255" s="18">
        <f t="shared" ca="1" si="101"/>
        <v>-128.1517213130133</v>
      </c>
      <c r="E255" s="11">
        <f t="shared" si="108"/>
        <v>235</v>
      </c>
      <c r="F255" s="18">
        <f t="shared" ca="1" si="102"/>
        <v>0.70290177710186064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70290177710186064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6600166251038948E-2</v>
      </c>
      <c r="W255" s="29">
        <f t="shared" si="112"/>
        <v>-8.9262273562615742E-3</v>
      </c>
      <c r="X255" s="18">
        <f t="shared" ca="1" si="122"/>
        <v>0</v>
      </c>
      <c r="Y255" s="18">
        <f t="shared" ca="1" si="113"/>
        <v>236.07194303503923</v>
      </c>
      <c r="Z255" s="39">
        <f t="shared" ca="1" si="123"/>
        <v>0</v>
      </c>
      <c r="AA255" s="29">
        <f t="shared" ca="1" si="114"/>
        <v>7.4996122328830017E-2</v>
      </c>
      <c r="AB255" s="29">
        <f t="shared" ca="1" si="124"/>
        <v>0.14018035929090611</v>
      </c>
      <c r="AC255" s="29">
        <f t="shared" ca="1" si="125"/>
        <v>-5.7170110352203429E-2</v>
      </c>
      <c r="AD255" s="22">
        <f t="shared" ca="1" si="126"/>
        <v>62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87163995518731208</v>
      </c>
      <c r="AR255" s="94">
        <f t="shared" si="97"/>
        <v>0.78965575985386771</v>
      </c>
      <c r="AS255" s="94">
        <f t="shared" si="98"/>
        <v>0.3165624053888762</v>
      </c>
      <c r="AT255" s="94">
        <f t="shared" si="99"/>
        <v>-0.22616470588235299</v>
      </c>
      <c r="AU255" s="94">
        <f t="shared" si="100"/>
        <v>-0.25947032893157251</v>
      </c>
      <c r="AV255" s="49"/>
      <c r="AW255" s="94">
        <f t="shared" si="130"/>
        <v>1.1137340724979228</v>
      </c>
      <c r="AX255" s="94">
        <f t="shared" si="129"/>
        <v>1.361471412914508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39787</v>
      </c>
      <c r="B256" s="9">
        <v>23.23</v>
      </c>
      <c r="C256" s="9">
        <v>74.52</v>
      </c>
      <c r="D256" s="18">
        <f t="shared" ca="1" si="101"/>
        <v>-126.37430029464566</v>
      </c>
      <c r="E256" s="11">
        <f t="shared" si="108"/>
        <v>236</v>
      </c>
      <c r="F256" s="18">
        <f t="shared" ca="1" si="102"/>
        <v>0.99585808413371735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99585808413371735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8.1127241673783629E-3</v>
      </c>
      <c r="W256" s="29">
        <f t="shared" si="112"/>
        <v>-1.2980132450331179E-2</v>
      </c>
      <c r="X256" s="18">
        <f t="shared" ca="1" si="122"/>
        <v>0</v>
      </c>
      <c r="Y256" s="18">
        <f t="shared" ca="1" si="113"/>
        <v>236.07194303503923</v>
      </c>
      <c r="Z256" s="39">
        <f t="shared" ca="1" si="123"/>
        <v>0</v>
      </c>
      <c r="AA256" s="29">
        <f t="shared" ca="1" si="114"/>
        <v>7.4996122328830017E-2</v>
      </c>
      <c r="AB256" s="29">
        <f t="shared" ca="1" si="124"/>
        <v>0.14018035929090611</v>
      </c>
      <c r="AC256" s="29">
        <f t="shared" ca="1" si="125"/>
        <v>-5.7170110352203429E-2</v>
      </c>
      <c r="AD256" s="22">
        <f t="shared" ca="1" si="126"/>
        <v>63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80697944703918378</v>
      </c>
      <c r="AR256" s="94">
        <f t="shared" si="97"/>
        <v>0.75611221762664693</v>
      </c>
      <c r="AS256" s="94">
        <f t="shared" si="98"/>
        <v>0.31361288395519099</v>
      </c>
      <c r="AT256" s="94">
        <f t="shared" si="99"/>
        <v>-0.19712893157262906</v>
      </c>
      <c r="AU256" s="94">
        <f t="shared" si="100"/>
        <v>-0.24427999039615844</v>
      </c>
      <c r="AV256" s="49"/>
      <c r="AW256" s="94">
        <f t="shared" si="130"/>
        <v>1.1100481472843273</v>
      </c>
      <c r="AX256" s="94">
        <f t="shared" si="129"/>
        <v>1.3626707764620174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39790</v>
      </c>
      <c r="B257" s="9">
        <v>25.26</v>
      </c>
      <c r="C257" s="9">
        <v>76.194999999999993</v>
      </c>
      <c r="D257" s="18">
        <f t="shared" ca="1" si="101"/>
        <v>-127.70698417808008</v>
      </c>
      <c r="E257" s="11">
        <f t="shared" si="108"/>
        <v>237</v>
      </c>
      <c r="F257" s="18">
        <f t="shared" ca="1" si="102"/>
        <v>0.77620379575899379</v>
      </c>
      <c r="G257" s="112">
        <f t="shared" ca="1" si="115"/>
        <v>0</v>
      </c>
      <c r="H257" s="18" t="str">
        <f t="shared" ca="1" si="109"/>
        <v/>
      </c>
      <c r="I257" s="18">
        <f t="shared" ca="1" si="103"/>
        <v>0.77620379575899379</v>
      </c>
      <c r="J257" s="18" t="str">
        <f t="shared" ca="1" si="116"/>
        <v/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8.7386999569522214E-2</v>
      </c>
      <c r="W257" s="29">
        <f t="shared" si="112"/>
        <v>2.2477187332259761E-2</v>
      </c>
      <c r="X257" s="18">
        <f t="shared" ca="1" si="122"/>
        <v>0</v>
      </c>
      <c r="Y257" s="18">
        <f t="shared" ca="1" si="113"/>
        <v>236.07194303503923</v>
      </c>
      <c r="Z257" s="39">
        <f t="shared" ca="1" si="123"/>
        <v>0</v>
      </c>
      <c r="AA257" s="29">
        <f t="shared" ca="1" si="114"/>
        <v>7.4996122328830017E-2</v>
      </c>
      <c r="AB257" s="29">
        <f t="shared" ca="1" si="124"/>
        <v>0.14018035929090611</v>
      </c>
      <c r="AC257" s="29">
        <f t="shared" ca="1" si="125"/>
        <v>-5.7170110352203429E-2</v>
      </c>
      <c r="AD257" s="22">
        <f t="shared" ca="1" si="126"/>
        <v>64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73443983057402085</v>
      </c>
      <c r="AR257" s="94">
        <f t="shared" si="97"/>
        <v>0.72190072107250602</v>
      </c>
      <c r="AS257" s="94">
        <f t="shared" si="98"/>
        <v>0.31092493447477709</v>
      </c>
      <c r="AT257" s="94">
        <f t="shared" si="99"/>
        <v>-0.16962304921968785</v>
      </c>
      <c r="AU257" s="94">
        <f t="shared" si="100"/>
        <v>-0.23095567827130845</v>
      </c>
      <c r="AV257" s="49"/>
      <c r="AW257" s="94">
        <f t="shared" si="130"/>
        <v>1.1026023755228955</v>
      </c>
      <c r="AX257" s="94">
        <f t="shared" si="129"/>
        <v>1.3628254529010035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39791</v>
      </c>
      <c r="B258" s="9">
        <v>25.41</v>
      </c>
      <c r="C258" s="9">
        <v>76.33</v>
      </c>
      <c r="D258" s="18">
        <f t="shared" ca="1" si="101"/>
        <v>-127.82800646122257</v>
      </c>
      <c r="E258" s="11">
        <f t="shared" si="108"/>
        <v>238</v>
      </c>
      <c r="F258" s="18">
        <f t="shared" ca="1" si="102"/>
        <v>0.75625678220868153</v>
      </c>
      <c r="G258" s="112">
        <f t="shared" ca="1" si="115"/>
        <v>0</v>
      </c>
      <c r="H258" s="18" t="str">
        <f t="shared" ca="1" si="109"/>
        <v/>
      </c>
      <c r="I258" s="18">
        <f t="shared" ca="1" si="103"/>
        <v>0.75625678220868153</v>
      </c>
      <c r="J258" s="18" t="str">
        <f t="shared" ca="1" si="116"/>
        <v/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5.9382422802849791E-3</v>
      </c>
      <c r="W258" s="29">
        <f t="shared" si="112"/>
        <v>1.771769801168123E-3</v>
      </c>
      <c r="X258" s="18">
        <f t="shared" ca="1" si="122"/>
        <v>0</v>
      </c>
      <c r="Y258" s="18">
        <f t="shared" ca="1" si="113"/>
        <v>236.07194303503923</v>
      </c>
      <c r="Z258" s="39">
        <f t="shared" ca="1" si="123"/>
        <v>0</v>
      </c>
      <c r="AA258" s="29">
        <f t="shared" ca="1" si="114"/>
        <v>7.4996122328830017E-2</v>
      </c>
      <c r="AB258" s="29">
        <f t="shared" ca="1" si="124"/>
        <v>0.14018035929090611</v>
      </c>
      <c r="AC258" s="29">
        <f t="shared" ca="1" si="125"/>
        <v>-5.7170110352203429E-2</v>
      </c>
      <c r="AD258" s="22">
        <f t="shared" ca="1" si="126"/>
        <v>65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64820983953033762</v>
      </c>
      <c r="AR258" s="94">
        <f t="shared" si="97"/>
        <v>0.68756275999569416</v>
      </c>
      <c r="AS258" s="94">
        <f t="shared" si="98"/>
        <v>0.30876222421112642</v>
      </c>
      <c r="AT258" s="94">
        <f t="shared" si="99"/>
        <v>-0.13747178871548621</v>
      </c>
      <c r="AU258" s="94">
        <f t="shared" si="100"/>
        <v>-0.21207914525810317</v>
      </c>
      <c r="AV258" s="49"/>
      <c r="AW258" s="94">
        <f t="shared" si="130"/>
        <v>1.0965679869751011</v>
      </c>
      <c r="AX258" s="94">
        <f t="shared" si="129"/>
        <v>1.362460998895147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39792</v>
      </c>
      <c r="B259" s="9">
        <v>28.13</v>
      </c>
      <c r="C259" s="9">
        <v>79.75</v>
      </c>
      <c r="D259" s="18">
        <f t="shared" ca="1" si="101"/>
        <v>-131.97390430083192</v>
      </c>
      <c r="E259" s="11">
        <f t="shared" si="108"/>
        <v>239</v>
      </c>
      <c r="F259" s="18">
        <f t="shared" ca="1" si="102"/>
        <v>7.2925760536194567E-2</v>
      </c>
      <c r="G259" s="112">
        <f t="shared" ca="1" si="115"/>
        <v>0</v>
      </c>
      <c r="H259" s="18" t="str">
        <f t="shared" ca="1" si="109"/>
        <v/>
      </c>
      <c r="I259" s="18">
        <f t="shared" ca="1" si="103"/>
        <v>7.2925760536194567E-2</v>
      </c>
      <c r="J259" s="18" t="str">
        <f t="shared" ca="1" si="116"/>
        <v/>
      </c>
      <c r="K259" s="18">
        <f t="shared" ca="1" si="104"/>
        <v>7.2925760536194567E-2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0.10704447068083427</v>
      </c>
      <c r="W259" s="29">
        <f t="shared" si="112"/>
        <v>4.4805450019651534E-2</v>
      </c>
      <c r="X259" s="18">
        <f t="shared" ca="1" si="122"/>
        <v>0</v>
      </c>
      <c r="Y259" s="18">
        <f t="shared" ca="1" si="113"/>
        <v>236.07194303503923</v>
      </c>
      <c r="Z259" s="39">
        <f t="shared" ca="1" si="123"/>
        <v>0</v>
      </c>
      <c r="AA259" s="29">
        <f t="shared" ca="1" si="114"/>
        <v>7.4996122328830017E-2</v>
      </c>
      <c r="AB259" s="29">
        <f t="shared" ca="1" si="124"/>
        <v>0.14018035929090611</v>
      </c>
      <c r="AC259" s="29">
        <f t="shared" ca="1" si="125"/>
        <v>-5.7170110352203429E-2</v>
      </c>
      <c r="AD259" s="22">
        <f t="shared" ca="1" si="126"/>
        <v>66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58706212962848869</v>
      </c>
      <c r="AR259" s="94">
        <f t="shared" si="97"/>
        <v>0.66912694258186911</v>
      </c>
      <c r="AS259" s="94">
        <f t="shared" si="98"/>
        <v>0.30733068340131009</v>
      </c>
      <c r="AT259" s="94">
        <f t="shared" si="99"/>
        <v>-0.10843409363745496</v>
      </c>
      <c r="AU259" s="94">
        <f t="shared" si="100"/>
        <v>-0.18470633373349332</v>
      </c>
      <c r="AV259" s="49"/>
      <c r="AW259" s="94">
        <f t="shared" si="130"/>
        <v>1.0895990765513333</v>
      </c>
      <c r="AX259" s="94">
        <f t="shared" si="129"/>
        <v>1.3620538996992204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39793</v>
      </c>
      <c r="B260" s="9">
        <v>28.02</v>
      </c>
      <c r="C260" s="9">
        <v>80.650000000000006</v>
      </c>
      <c r="D260" s="18">
        <f t="shared" ca="1" si="101"/>
        <v>-133.89071952178173</v>
      </c>
      <c r="E260" s="11">
        <f t="shared" si="108"/>
        <v>240</v>
      </c>
      <c r="F260" s="18">
        <f t="shared" ca="1" si="102"/>
        <v>-0.24300563815269119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-0.24300563815269119</v>
      </c>
      <c r="J260" s="18" t="str">
        <f t="shared" ca="1" si="116"/>
        <v/>
      </c>
      <c r="K260" s="18">
        <f t="shared" ca="1" si="104"/>
        <v>-0.24300563815269119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3.9104159260575696E-3</v>
      </c>
      <c r="W260" s="29">
        <f t="shared" si="112"/>
        <v>1.1285266457680323E-2</v>
      </c>
      <c r="X260" s="18">
        <f t="shared" ca="1" si="122"/>
        <v>0</v>
      </c>
      <c r="Y260" s="18">
        <f t="shared" ca="1" si="113"/>
        <v>236.07194303503923</v>
      </c>
      <c r="Z260" s="39">
        <f t="shared" ca="1" si="123"/>
        <v>0</v>
      </c>
      <c r="AA260" s="29">
        <f t="shared" ca="1" si="114"/>
        <v>7.4996122328830017E-2</v>
      </c>
      <c r="AB260" s="29">
        <f t="shared" ca="1" si="124"/>
        <v>0.14018035929090611</v>
      </c>
      <c r="AC260" s="29">
        <f t="shared" ca="1" si="125"/>
        <v>-5.7170110352203429E-2</v>
      </c>
      <c r="AD260" s="22">
        <f t="shared" ca="1" si="126"/>
        <v>67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45704132231105482</v>
      </c>
      <c r="AR260" s="94">
        <f t="shared" si="97"/>
        <v>0.64489551442323201</v>
      </c>
      <c r="AS260" s="94">
        <f t="shared" si="98"/>
        <v>0.30611640632576931</v>
      </c>
      <c r="AT260" s="94">
        <f t="shared" si="99"/>
        <v>-7.2685714285714242E-2</v>
      </c>
      <c r="AU260" s="94">
        <f t="shared" si="100"/>
        <v>-0.15903532292917169</v>
      </c>
      <c r="AV260" s="49"/>
      <c r="AW260" s="94">
        <f t="shared" si="130"/>
        <v>1.0803482685913257</v>
      </c>
      <c r="AX260" s="94">
        <f t="shared" si="129"/>
        <v>1.3623923830367635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39794</v>
      </c>
      <c r="B261" s="9">
        <v>28.67</v>
      </c>
      <c r="C261" s="9">
        <v>80.81</v>
      </c>
      <c r="D261" s="18">
        <f t="shared" ca="1" si="101"/>
        <v>-133.56193111661725</v>
      </c>
      <c r="E261" s="11">
        <f t="shared" si="108"/>
        <v>241</v>
      </c>
      <c r="F261" s="18">
        <f t="shared" ca="1" si="102"/>
        <v>-0.18881440491277923</v>
      </c>
      <c r="G261" s="112">
        <f t="shared" ca="1" si="115"/>
        <v>0</v>
      </c>
      <c r="H261" s="18" t="str">
        <f t="shared" ca="1" si="109"/>
        <v/>
      </c>
      <c r="I261" s="18">
        <f t="shared" ca="1" si="103"/>
        <v>-0.18881440491277923</v>
      </c>
      <c r="J261" s="18" t="str">
        <f t="shared" ca="1" si="116"/>
        <v/>
      </c>
      <c r="K261" s="18">
        <f t="shared" ca="1" si="104"/>
        <v>-0.18881440491277923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2.3197715917202075E-2</v>
      </c>
      <c r="W261" s="29">
        <f t="shared" si="112"/>
        <v>1.983880967141929E-3</v>
      </c>
      <c r="X261" s="18">
        <f t="shared" ca="1" si="122"/>
        <v>0</v>
      </c>
      <c r="Y261" s="18">
        <f t="shared" ca="1" si="113"/>
        <v>236.07194303503923</v>
      </c>
      <c r="Z261" s="39">
        <f t="shared" ca="1" si="123"/>
        <v>0</v>
      </c>
      <c r="AA261" s="29">
        <f t="shared" ca="1" si="114"/>
        <v>7.4996122328830017E-2</v>
      </c>
      <c r="AB261" s="29">
        <f t="shared" ca="1" si="124"/>
        <v>0.14018035929090611</v>
      </c>
      <c r="AC261" s="29">
        <f t="shared" ca="1" si="125"/>
        <v>-5.7170110352203429E-2</v>
      </c>
      <c r="AD261" s="22">
        <f t="shared" ca="1" si="126"/>
        <v>68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28554490692508494</v>
      </c>
      <c r="AR261" s="94">
        <f t="shared" si="97"/>
        <v>0.61854366168162678</v>
      </c>
      <c r="AS261" s="94">
        <f t="shared" si="98"/>
        <v>0.30486355219094174</v>
      </c>
      <c r="AT261" s="94">
        <f t="shared" si="99"/>
        <v>-3.6701560624249674E-2</v>
      </c>
      <c r="AU261" s="94">
        <f t="shared" si="100"/>
        <v>-0.12853165906362543</v>
      </c>
      <c r="AV261" s="49"/>
      <c r="AW261" s="94">
        <f t="shared" si="130"/>
        <v>1.0687408115509982</v>
      </c>
      <c r="AX261" s="94">
        <f t="shared" si="129"/>
        <v>1.3632752033725841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39797</v>
      </c>
      <c r="B262" s="9">
        <v>30.34</v>
      </c>
      <c r="C262" s="9">
        <v>82.6</v>
      </c>
      <c r="D262" s="18">
        <f t="shared" ca="1" si="101"/>
        <v>-135.48548583383968</v>
      </c>
      <c r="E262" s="11">
        <f t="shared" si="108"/>
        <v>242</v>
      </c>
      <c r="F262" s="18">
        <f t="shared" ca="1" si="102"/>
        <v>-0.50585661410681682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0.50585661410681682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5.8249040809208161E-2</v>
      </c>
      <c r="W262" s="29">
        <f t="shared" si="112"/>
        <v>2.2150723920306793E-2</v>
      </c>
      <c r="X262" s="18">
        <f t="shared" ca="1" si="122"/>
        <v>0</v>
      </c>
      <c r="Y262" s="18">
        <f t="shared" ca="1" si="113"/>
        <v>236.07194303503923</v>
      </c>
      <c r="Z262" s="39">
        <f t="shared" ca="1" si="123"/>
        <v>0</v>
      </c>
      <c r="AA262" s="29">
        <f t="shared" ca="1" si="114"/>
        <v>7.4996122328830017E-2</v>
      </c>
      <c r="AB262" s="29">
        <f t="shared" ca="1" si="124"/>
        <v>0.14018035929090611</v>
      </c>
      <c r="AC262" s="29">
        <f t="shared" ca="1" si="125"/>
        <v>-5.7170110352203429E-2</v>
      </c>
      <c r="AD262" s="22">
        <f t="shared" ca="1" si="126"/>
        <v>69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9.8438236470005783E-2</v>
      </c>
      <c r="AR262" s="94">
        <f t="shared" si="97"/>
        <v>0.61787581827124138</v>
      </c>
      <c r="AS262" s="94">
        <f t="shared" si="98"/>
        <v>0.30489377371563825</v>
      </c>
      <c r="AT262" s="94">
        <f t="shared" si="99"/>
        <v>-1.0439855942376921E-2</v>
      </c>
      <c r="AU262" s="94">
        <f t="shared" si="100"/>
        <v>-0.1060548859543817</v>
      </c>
      <c r="AV262" s="49"/>
      <c r="AW262" s="94">
        <f t="shared" si="130"/>
        <v>1.0574813395706388</v>
      </c>
      <c r="AX262" s="94">
        <f t="shared" si="129"/>
        <v>1.3654247689766861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39798</v>
      </c>
      <c r="B263" s="9">
        <v>32.340000000000003</v>
      </c>
      <c r="C263" s="9">
        <v>84.46</v>
      </c>
      <c r="D263" s="18">
        <f t="shared" ca="1" si="101"/>
        <v>-137.21957062380264</v>
      </c>
      <c r="E263" s="11">
        <f t="shared" si="108"/>
        <v>243</v>
      </c>
      <c r="F263" s="18">
        <f t="shared" ca="1" si="102"/>
        <v>-0.79167020070106964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0.79167020070106964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6.5919578114700186E-2</v>
      </c>
      <c r="W263" s="29">
        <f t="shared" si="112"/>
        <v>2.2518159806295394E-2</v>
      </c>
      <c r="X263" s="18">
        <f t="shared" ca="1" si="122"/>
        <v>0</v>
      </c>
      <c r="Y263" s="18">
        <f t="shared" ca="1" si="113"/>
        <v>236.07194303503923</v>
      </c>
      <c r="Z263" s="39">
        <f t="shared" ca="1" si="123"/>
        <v>0</v>
      </c>
      <c r="AA263" s="29">
        <f t="shared" ca="1" si="114"/>
        <v>7.4996122328830017E-2</v>
      </c>
      <c r="AB263" s="29">
        <f t="shared" ca="1" si="124"/>
        <v>0.14018035929090611</v>
      </c>
      <c r="AC263" s="29">
        <f t="shared" ca="1" si="125"/>
        <v>-5.7170110352203429E-2</v>
      </c>
      <c r="AD263" s="22">
        <f t="shared" ca="1" si="126"/>
        <v>7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-0.25479922385778164</v>
      </c>
      <c r="AR263" s="94">
        <f t="shared" ref="AR263:AR272" si="132">LINEST($B213:$B262,$C213:$C262,TRUE)</f>
        <v>0.62386620194438491</v>
      </c>
      <c r="AS263" s="94">
        <f t="shared" ref="AS263:AS272" si="133">LINEST($B213:$B262,$C213:$C262,FALSE)</f>
        <v>0.30525217005834931</v>
      </c>
      <c r="AT263" s="94">
        <f t="shared" ref="AT263:AT272" si="134">LINEST($B213:$B262,$E213:$E262,TRUE)</f>
        <v>2.002304921968787E-2</v>
      </c>
      <c r="AU263" s="94">
        <f t="shared" ref="AU263:AU272" si="135">LINEST($C213:$C262,$E213:$E262,TRUE)</f>
        <v>-7.8583635054021606E-2</v>
      </c>
      <c r="AV263" s="49"/>
      <c r="AW263" s="94">
        <f t="shared" si="130"/>
        <v>1.04777206892927</v>
      </c>
      <c r="AX263" s="94">
        <f t="shared" si="129"/>
        <v>1.3670686332028428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39799</v>
      </c>
      <c r="B264" s="9">
        <v>32.11</v>
      </c>
      <c r="C264" s="9">
        <v>85.43</v>
      </c>
      <c r="D264" s="18">
        <f t="shared" ca="1" si="101"/>
        <v>-139.39691591749306</v>
      </c>
      <c r="E264" s="11">
        <f t="shared" si="108"/>
        <v>244</v>
      </c>
      <c r="F264" s="18">
        <f t="shared" ca="1" si="102"/>
        <v>-1.1505424261226811</v>
      </c>
      <c r="G264" s="112">
        <f t="shared" ca="1" si="115"/>
        <v>1</v>
      </c>
      <c r="H264" s="18">
        <f t="shared" ca="1" si="109"/>
        <v>-1.1505424261226811</v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1505424261226811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>
        <f t="shared" ca="1" si="118"/>
        <v>244</v>
      </c>
      <c r="Q264" s="18">
        <f t="shared" ca="1" si="119"/>
        <v>-1.1505424261226811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1</v>
      </c>
      <c r="U264" s="18">
        <f t="shared" ca="1" si="107"/>
        <v>-2.0075724677220301</v>
      </c>
      <c r="V264" s="29">
        <f t="shared" si="112"/>
        <v>-7.111935683364377E-3</v>
      </c>
      <c r="W264" s="29">
        <f t="shared" si="112"/>
        <v>1.1484726497750571E-2</v>
      </c>
      <c r="X264" s="18">
        <f t="shared" ca="1" si="122"/>
        <v>0</v>
      </c>
      <c r="Y264" s="18">
        <f t="shared" ca="1" si="113"/>
        <v>236.07194303503923</v>
      </c>
      <c r="Z264" s="39">
        <f t="shared" ca="1" si="123"/>
        <v>0</v>
      </c>
      <c r="AA264" s="29">
        <f t="shared" ca="1" si="114"/>
        <v>7.4996122328830017E-2</v>
      </c>
      <c r="AB264" s="29">
        <f t="shared" ca="1" si="124"/>
        <v>0.14018035929090611</v>
      </c>
      <c r="AC264" s="29">
        <f t="shared" ca="1" si="125"/>
        <v>-5.7170110352203429E-2</v>
      </c>
      <c r="AD264" s="22">
        <f t="shared" ca="1" si="126"/>
        <v>71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-1.2266186182611454</v>
      </c>
      <c r="AR264" s="94">
        <f t="shared" si="132"/>
        <v>0.65045686870544861</v>
      </c>
      <c r="AS264" s="94">
        <f t="shared" si="133"/>
        <v>0.3065015760312173</v>
      </c>
      <c r="AT264" s="94">
        <f t="shared" si="134"/>
        <v>5.2251620648259334E-2</v>
      </c>
      <c r="AU264" s="94">
        <f t="shared" si="135"/>
        <v>-4.2598098439375752E-2</v>
      </c>
      <c r="AV264" s="49"/>
      <c r="AW264" s="94">
        <f t="shared" si="130"/>
        <v>1.0361496121435185</v>
      </c>
      <c r="AX264" s="94">
        <f t="shared" si="129"/>
        <v>1.3668582563655056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39800</v>
      </c>
      <c r="B265" s="9">
        <v>29.835999999999999</v>
      </c>
      <c r="C265" s="9">
        <v>83.87</v>
      </c>
      <c r="D265" s="18">
        <f t="shared" ca="1" si="101"/>
        <v>-138.53910286784668</v>
      </c>
      <c r="E265" s="11">
        <f t="shared" si="108"/>
        <v>245</v>
      </c>
      <c r="F265" s="18">
        <f t="shared" ca="1" si="102"/>
        <v>-1.009156822739341</v>
      </c>
      <c r="G265" s="112">
        <f t="shared" ca="1" si="115"/>
        <v>1</v>
      </c>
      <c r="H265" s="18">
        <f t="shared" ca="1" si="109"/>
        <v>-1.009156822739341</v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009156822739341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1</v>
      </c>
      <c r="U265" s="18">
        <f t="shared" ca="1" si="107"/>
        <v>-2.0075724677220301</v>
      </c>
      <c r="V265" s="29">
        <f t="shared" si="112"/>
        <v>-7.0819059483027122E-2</v>
      </c>
      <c r="W265" s="29">
        <f t="shared" si="112"/>
        <v>-1.8260564204611987E-2</v>
      </c>
      <c r="X265" s="18">
        <f t="shared" ca="1" si="122"/>
        <v>0.85781304964637028</v>
      </c>
      <c r="Y265" s="18">
        <f t="shared" ca="1" si="113"/>
        <v>236.92975608468561</v>
      </c>
      <c r="Z265" s="39">
        <f t="shared" ca="1" si="123"/>
        <v>3.6336933505014546E-3</v>
      </c>
      <c r="AA265" s="29">
        <f t="shared" ca="1" si="114"/>
        <v>7.8902328590351178E-2</v>
      </c>
      <c r="AB265" s="29">
        <f t="shared" ca="1" si="124"/>
        <v>0.14018035929090611</v>
      </c>
      <c r="AC265" s="29">
        <f t="shared" ca="1" si="125"/>
        <v>-5.374415565153623E-2</v>
      </c>
      <c r="AD265" s="22">
        <f t="shared" ca="1" si="126"/>
        <v>72</v>
      </c>
      <c r="AE265" s="22"/>
      <c r="AF265" s="22"/>
      <c r="AG265" s="22"/>
      <c r="AH265" s="22"/>
      <c r="AI265" s="22"/>
      <c r="AJ265" s="22"/>
      <c r="AK265" s="119">
        <f t="shared" ca="1" si="127"/>
        <v>-2.2740000000000009</v>
      </c>
      <c r="AL265" s="119">
        <f t="shared" ca="1" si="128"/>
        <v>3.1318130496463712</v>
      </c>
      <c r="AQ265" s="94">
        <f t="shared" si="131"/>
        <v>27.643841984459883</v>
      </c>
      <c r="AR265" s="94">
        <f t="shared" si="132"/>
        <v>0.69727878733133553</v>
      </c>
      <c r="AS265" s="94">
        <f t="shared" si="133"/>
        <v>0.30802337819378789</v>
      </c>
      <c r="AT265" s="94">
        <f t="shared" si="134"/>
        <v>8.2239135654261705E-2</v>
      </c>
      <c r="AU265" s="94">
        <f t="shared" si="135"/>
        <v>2.9749531812724448E-3</v>
      </c>
      <c r="AV265" s="49"/>
      <c r="AW265" s="94">
        <f t="shared" si="130"/>
        <v>1.0193336967657247</v>
      </c>
      <c r="AX265" s="94">
        <f t="shared" si="129"/>
        <v>1.3678174756713251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39801</v>
      </c>
      <c r="B266" s="9">
        <v>30.58</v>
      </c>
      <c r="C266" s="9">
        <v>82.63</v>
      </c>
      <c r="D266" s="18">
        <f t="shared" ca="1" si="101"/>
        <v>-135.30571300787136</v>
      </c>
      <c r="E266" s="11">
        <f t="shared" si="108"/>
        <v>246</v>
      </c>
      <c r="F266" s="18">
        <f t="shared" ca="1" si="102"/>
        <v>-0.47622627742455703</v>
      </c>
      <c r="G266" s="112">
        <f t="shared" ca="1" si="115"/>
        <v>1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0.47622627742455703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1</v>
      </c>
      <c r="U266" s="18">
        <f t="shared" ca="1" si="107"/>
        <v>-2.0075724677220301</v>
      </c>
      <c r="V266" s="29">
        <f t="shared" si="112"/>
        <v>2.4936318541359425E-2</v>
      </c>
      <c r="W266" s="29">
        <f t="shared" si="112"/>
        <v>-1.4784785978299858E-2</v>
      </c>
      <c r="X266" s="18">
        <f t="shared" ca="1" si="122"/>
        <v>3.2333898599753352</v>
      </c>
      <c r="Y266" s="18">
        <f t="shared" ca="1" si="113"/>
        <v>240.16314594466095</v>
      </c>
      <c r="Z266" s="39">
        <f t="shared" ca="1" si="123"/>
        <v>1.3647040006319999E-2</v>
      </c>
      <c r="AA266" s="29">
        <f t="shared" ca="1" si="114"/>
        <v>9.3626151831535553E-2</v>
      </c>
      <c r="AB266" s="29">
        <f t="shared" ca="1" si="124"/>
        <v>0.14018035929090611</v>
      </c>
      <c r="AC266" s="29">
        <f t="shared" ca="1" si="125"/>
        <v>-4.0830564287498539E-2</v>
      </c>
      <c r="AD266" s="22">
        <f t="shared" ca="1" si="126"/>
        <v>73</v>
      </c>
      <c r="AE266" s="22"/>
      <c r="AF266" s="22"/>
      <c r="AG266" s="22"/>
      <c r="AH266" s="22"/>
      <c r="AI266" s="22"/>
      <c r="AJ266" s="22"/>
      <c r="AK266" s="119">
        <f t="shared" ca="1" si="127"/>
        <v>0.74399999999999977</v>
      </c>
      <c r="AL266" s="119">
        <f t="shared" ca="1" si="128"/>
        <v>2.4893898599753355</v>
      </c>
      <c r="AQ266" s="94">
        <f t="shared" si="131"/>
        <v>2.3037588813154506</v>
      </c>
      <c r="AR266" s="94">
        <f t="shared" si="132"/>
        <v>0.71870788986145229</v>
      </c>
      <c r="AS266" s="94">
        <f t="shared" si="133"/>
        <v>0.30803461655848463</v>
      </c>
      <c r="AT266" s="94">
        <f t="shared" si="134"/>
        <v>0.11592384153661467</v>
      </c>
      <c r="AU266" s="94">
        <f t="shared" si="135"/>
        <v>5.0319433373349355E-2</v>
      </c>
      <c r="AV266" s="49"/>
      <c r="AW266" s="94">
        <f t="shared" si="130"/>
        <v>1.0020501988511639</v>
      </c>
      <c r="AX266" s="94">
        <f t="shared" si="129"/>
        <v>1.3676370399303872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39804</v>
      </c>
      <c r="B267" s="9">
        <v>29.83</v>
      </c>
      <c r="C267" s="9">
        <v>83.46</v>
      </c>
      <c r="D267" s="18">
        <f t="shared" ca="1" si="101"/>
        <v>-137.72199815608064</v>
      </c>
      <c r="E267" s="11">
        <f t="shared" si="108"/>
        <v>247</v>
      </c>
      <c r="F267" s="18">
        <f t="shared" ca="1" si="102"/>
        <v>-0.87448080825339325</v>
      </c>
      <c r="G267" s="112">
        <f t="shared" ca="1" si="115"/>
        <v>1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0.87448080825339325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1</v>
      </c>
      <c r="U267" s="18">
        <f t="shared" ca="1" si="107"/>
        <v>-2.0075724677220301</v>
      </c>
      <c r="V267" s="29">
        <f t="shared" si="112"/>
        <v>-2.4525833878351864E-2</v>
      </c>
      <c r="W267" s="29">
        <f t="shared" si="112"/>
        <v>1.0044777925692827E-2</v>
      </c>
      <c r="X267" s="18">
        <f t="shared" ca="1" si="122"/>
        <v>-2.4162851482092815</v>
      </c>
      <c r="Y267" s="18">
        <f t="shared" ca="1" si="113"/>
        <v>237.74686079645167</v>
      </c>
      <c r="Z267" s="39">
        <f t="shared" ca="1" si="123"/>
        <v>-1.0061015559673092E-2</v>
      </c>
      <c r="AA267" s="29">
        <f t="shared" ca="1" si="114"/>
        <v>8.2623162101493008E-2</v>
      </c>
      <c r="AB267" s="29">
        <f t="shared" ca="1" si="124"/>
        <v>0.14018035929090611</v>
      </c>
      <c r="AC267" s="29">
        <f t="shared" ca="1" si="125"/>
        <v>-5.0480782904564925E-2</v>
      </c>
      <c r="AD267" s="22">
        <f t="shared" ca="1" si="126"/>
        <v>74</v>
      </c>
      <c r="AE267" s="22"/>
      <c r="AF267" s="22"/>
      <c r="AG267" s="22"/>
      <c r="AH267" s="22"/>
      <c r="AI267" s="22"/>
      <c r="AJ267" s="22"/>
      <c r="AK267" s="119">
        <f t="shared" ca="1" si="127"/>
        <v>-0.75</v>
      </c>
      <c r="AL267" s="119">
        <f t="shared" ca="1" si="128"/>
        <v>-1.6662851482092815</v>
      </c>
      <c r="AQ267" s="94">
        <f t="shared" si="131"/>
        <v>1.5449976626336519</v>
      </c>
      <c r="AR267" s="94">
        <f t="shared" si="132"/>
        <v>0.77501822427680611</v>
      </c>
      <c r="AS267" s="94">
        <f t="shared" si="133"/>
        <v>0.30869304558366517</v>
      </c>
      <c r="AT267" s="94">
        <f t="shared" si="134"/>
        <v>0.14902242496998799</v>
      </c>
      <c r="AU267" s="94">
        <f t="shared" si="135"/>
        <v>9.6454789915966385E-2</v>
      </c>
      <c r="AV267" s="49"/>
      <c r="AW267" s="94">
        <f t="shared" si="130"/>
        <v>0.98617594214088899</v>
      </c>
      <c r="AX267" s="94">
        <f t="shared" si="129"/>
        <v>1.3685512933751507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39805</v>
      </c>
      <c r="B268" s="9">
        <v>30.74</v>
      </c>
      <c r="C268" s="9">
        <v>82.63</v>
      </c>
      <c r="D268" s="18">
        <f t="shared" ca="1" si="101"/>
        <v>-135.14571300787134</v>
      </c>
      <c r="E268" s="11">
        <f t="shared" si="108"/>
        <v>248</v>
      </c>
      <c r="F268" s="18">
        <f t="shared" ca="1" si="102"/>
        <v>-0.4498549176618869</v>
      </c>
      <c r="G268" s="112">
        <f t="shared" ca="1" si="115"/>
        <v>1</v>
      </c>
      <c r="H268" s="18" t="str">
        <f t="shared" ca="1" si="109"/>
        <v/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4498549176618869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2.0075724677220301</v>
      </c>
      <c r="V268" s="29">
        <f t="shared" si="112"/>
        <v>3.0506201810258135E-2</v>
      </c>
      <c r="W268" s="29">
        <f t="shared" si="112"/>
        <v>-9.9448837766594571E-3</v>
      </c>
      <c r="X268" s="18">
        <f t="shared" ca="1" si="122"/>
        <v>2.5762851482092817</v>
      </c>
      <c r="Y268" s="18">
        <f t="shared" ca="1" si="113"/>
        <v>240.32314594466095</v>
      </c>
      <c r="Z268" s="39">
        <f t="shared" ca="1" si="123"/>
        <v>1.083625306167546E-2</v>
      </c>
      <c r="AA268" s="29">
        <f t="shared" ca="1" si="114"/>
        <v>9.4354740656455993E-2</v>
      </c>
      <c r="AB268" s="29">
        <f t="shared" ca="1" si="124"/>
        <v>0.14018035929090611</v>
      </c>
      <c r="AC268" s="29">
        <f t="shared" ca="1" si="125"/>
        <v>-4.0191552381194984E-2</v>
      </c>
      <c r="AD268" s="22">
        <f t="shared" ca="1" si="126"/>
        <v>75</v>
      </c>
      <c r="AE268" s="22"/>
      <c r="AF268" s="22"/>
      <c r="AG268" s="22"/>
      <c r="AH268" s="22"/>
      <c r="AI268" s="22"/>
      <c r="AJ268" s="22"/>
      <c r="AK268" s="119">
        <f t="shared" ca="1" si="127"/>
        <v>0.91000000000000014</v>
      </c>
      <c r="AL268" s="119">
        <f t="shared" ca="1" si="128"/>
        <v>1.6662851482092815</v>
      </c>
      <c r="AQ268" s="94">
        <f t="shared" si="131"/>
        <v>1.3248472467909291</v>
      </c>
      <c r="AR268" s="94">
        <f t="shared" si="132"/>
        <v>0.79826084227566385</v>
      </c>
      <c r="AS268" s="94">
        <f t="shared" si="133"/>
        <v>0.3096624550748146</v>
      </c>
      <c r="AT268" s="94">
        <f t="shared" si="134"/>
        <v>0.17074909963985593</v>
      </c>
      <c r="AU268" s="94">
        <f t="shared" si="135"/>
        <v>0.12888210324129648</v>
      </c>
      <c r="AV268" s="49"/>
      <c r="AW268" s="94">
        <f t="shared" si="130"/>
        <v>0.96646099808135166</v>
      </c>
      <c r="AX268" s="94">
        <f t="shared" si="129"/>
        <v>1.3713317593372412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39806</v>
      </c>
      <c r="B269" s="9">
        <v>30.59</v>
      </c>
      <c r="C269" s="9">
        <v>83.46</v>
      </c>
      <c r="D269" s="18">
        <f t="shared" ca="1" si="101"/>
        <v>-136.96199815608063</v>
      </c>
      <c r="E269" s="11">
        <f t="shared" si="108"/>
        <v>249</v>
      </c>
      <c r="F269" s="18">
        <f t="shared" ca="1" si="102"/>
        <v>-0.74921684938072652</v>
      </c>
      <c r="G269" s="112">
        <f t="shared" ca="1" si="115"/>
        <v>1</v>
      </c>
      <c r="H269" s="18" t="str">
        <f t="shared" ca="1" si="109"/>
        <v/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0.74921684938072652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2.0075724677220301</v>
      </c>
      <c r="V269" s="29">
        <f t="shared" si="112"/>
        <v>-4.8796356538711319E-3</v>
      </c>
      <c r="W269" s="29">
        <f t="shared" si="112"/>
        <v>1.0044777925692827E-2</v>
      </c>
      <c r="X269" s="18">
        <f t="shared" ca="1" si="122"/>
        <v>-1.8162851482092801</v>
      </c>
      <c r="Y269" s="18">
        <f t="shared" ca="1" si="113"/>
        <v>238.50686079645166</v>
      </c>
      <c r="Z269" s="39">
        <f t="shared" ca="1" si="123"/>
        <v>-7.557678812291857E-3</v>
      </c>
      <c r="AA269" s="29">
        <f t="shared" ca="1" si="114"/>
        <v>8.6083959019865652E-2</v>
      </c>
      <c r="AB269" s="29">
        <f t="shared" ca="1" si="124"/>
        <v>0.14018035929090611</v>
      </c>
      <c r="AC269" s="29">
        <f t="shared" ca="1" si="125"/>
        <v>-4.7445476349622262E-2</v>
      </c>
      <c r="AD269" s="22">
        <f t="shared" ca="1" si="126"/>
        <v>76</v>
      </c>
      <c r="AE269" s="22"/>
      <c r="AF269" s="22"/>
      <c r="AG269" s="22"/>
      <c r="AH269" s="22"/>
      <c r="AI269" s="22"/>
      <c r="AJ269" s="22"/>
      <c r="AK269" s="119">
        <f t="shared" ca="1" si="127"/>
        <v>-0.14999999999999858</v>
      </c>
      <c r="AL269" s="119">
        <f t="shared" ca="1" si="128"/>
        <v>-1.6662851482092815</v>
      </c>
      <c r="AQ269" s="94">
        <f t="shared" si="131"/>
        <v>1.2500436967801631</v>
      </c>
      <c r="AR269" s="94">
        <f t="shared" si="132"/>
        <v>0.81905562967265599</v>
      </c>
      <c r="AS269" s="94">
        <f t="shared" si="133"/>
        <v>0.31071590845734631</v>
      </c>
      <c r="AT269" s="94">
        <f t="shared" si="134"/>
        <v>0.19540830732292913</v>
      </c>
      <c r="AU269" s="94">
        <f t="shared" si="135"/>
        <v>0.15632118127250899</v>
      </c>
      <c r="AV269" s="49"/>
      <c r="AW269" s="94">
        <f t="shared" si="130"/>
        <v>0.95092204883853138</v>
      </c>
      <c r="AX269" s="94">
        <f t="shared" si="129"/>
        <v>1.3718609938207067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39808</v>
      </c>
      <c r="B270" s="9">
        <v>32.25</v>
      </c>
      <c r="C270" s="9">
        <v>85.6</v>
      </c>
      <c r="D270" s="18">
        <f t="shared" ca="1" si="101"/>
        <v>-139.59820323700578</v>
      </c>
      <c r="E270" s="11">
        <f t="shared" si="108"/>
        <v>250</v>
      </c>
      <c r="F270" s="18">
        <f t="shared" ca="1" si="102"/>
        <v>-1.1837188031135093</v>
      </c>
      <c r="G270" s="112">
        <f t="shared" ca="1" si="115"/>
        <v>1</v>
      </c>
      <c r="H270" s="18">
        <f t="shared" ca="1" si="109"/>
        <v>-1.1837188031135093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1837188031135093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2.0075724677220301</v>
      </c>
      <c r="V270" s="29">
        <f t="shared" si="112"/>
        <v>5.4266100032690424E-2</v>
      </c>
      <c r="W270" s="29">
        <f t="shared" si="112"/>
        <v>2.5641025641025651E-2</v>
      </c>
      <c r="X270" s="18">
        <f t="shared" ca="1" si="122"/>
        <v>-2.636205080925146</v>
      </c>
      <c r="Y270" s="18">
        <f t="shared" ca="1" si="113"/>
        <v>235.87065571552651</v>
      </c>
      <c r="Z270" s="39">
        <f t="shared" ca="1" si="123"/>
        <v>-1.1052952825432394E-2</v>
      </c>
      <c r="AA270" s="29">
        <f t="shared" ca="1" si="114"/>
        <v>7.407952425636033E-2</v>
      </c>
      <c r="AB270" s="29">
        <f t="shared" ca="1" si="124"/>
        <v>0.14018035929090611</v>
      </c>
      <c r="AC270" s="29">
        <f t="shared" ca="1" si="125"/>
        <v>-5.7974016563182018E-2</v>
      </c>
      <c r="AD270" s="22">
        <f t="shared" ca="1" si="126"/>
        <v>77</v>
      </c>
      <c r="AE270" s="22"/>
      <c r="AF270" s="22"/>
      <c r="AG270" s="22"/>
      <c r="AH270" s="22"/>
      <c r="AI270" s="22"/>
      <c r="AJ270" s="22"/>
      <c r="AK270" s="119">
        <f t="shared" ca="1" si="127"/>
        <v>1.6600000000000001</v>
      </c>
      <c r="AL270" s="119">
        <f t="shared" ca="1" si="128"/>
        <v>-4.2962050809251462</v>
      </c>
      <c r="AQ270" s="94">
        <f t="shared" si="131"/>
        <v>1.1859365018622838</v>
      </c>
      <c r="AR270" s="94">
        <f t="shared" si="132"/>
        <v>0.83311661912220514</v>
      </c>
      <c r="AS270" s="94">
        <f t="shared" si="133"/>
        <v>0.31151956224835559</v>
      </c>
      <c r="AT270" s="94">
        <f t="shared" si="134"/>
        <v>0.2207810804321729</v>
      </c>
      <c r="AU270" s="94">
        <f t="shared" si="135"/>
        <v>0.1861660216086434</v>
      </c>
      <c r="AV270" s="49"/>
      <c r="AW270" s="94">
        <f t="shared" si="130"/>
        <v>0.93531339775474043</v>
      </c>
      <c r="AX270" s="94">
        <f t="shared" si="129"/>
        <v>1.373842810612582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39811</v>
      </c>
      <c r="B271" s="9">
        <v>33.03</v>
      </c>
      <c r="C271" s="9">
        <v>86.35</v>
      </c>
      <c r="D271" s="18">
        <f t="shared" ca="1" si="101"/>
        <v>-140.3238825877973</v>
      </c>
      <c r="E271" s="11">
        <f t="shared" si="108"/>
        <v>251</v>
      </c>
      <c r="F271" s="18">
        <f t="shared" ca="1" si="102"/>
        <v>-1.3033259983138916</v>
      </c>
      <c r="G271" s="112">
        <f t="shared" ca="1" si="115"/>
        <v>1</v>
      </c>
      <c r="H271" s="18">
        <f t="shared" ca="1" si="109"/>
        <v>-1.3033259983138916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033259983138916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2.0075724677220301</v>
      </c>
      <c r="V271" s="29">
        <f t="shared" si="112"/>
        <v>2.4186046511627941E-2</v>
      </c>
      <c r="W271" s="29">
        <f t="shared" si="112"/>
        <v>8.7616822429906552E-3</v>
      </c>
      <c r="X271" s="18">
        <f t="shared" ca="1" si="122"/>
        <v>-0.72567935079152157</v>
      </c>
      <c r="Y271" s="18">
        <f t="shared" ca="1" si="113"/>
        <v>235.14497636473499</v>
      </c>
      <c r="Z271" s="39">
        <f t="shared" ca="1" si="123"/>
        <v>-3.0765986917284938E-3</v>
      </c>
      <c r="AA271" s="29">
        <f t="shared" ca="1" si="114"/>
        <v>7.0775012597220854E-2</v>
      </c>
      <c r="AB271" s="29">
        <f t="shared" ca="1" si="124"/>
        <v>0.14018035929090611</v>
      </c>
      <c r="AC271" s="29">
        <f t="shared" ca="1" si="125"/>
        <v>-6.0872252471397936E-2</v>
      </c>
      <c r="AD271" s="22">
        <f t="shared" ca="1" si="126"/>
        <v>78</v>
      </c>
      <c r="AE271" s="22"/>
      <c r="AF271" s="22"/>
      <c r="AG271" s="22"/>
      <c r="AH271" s="22"/>
      <c r="AI271" s="22"/>
      <c r="AJ271" s="22"/>
      <c r="AK271" s="119">
        <f t="shared" ca="1" si="127"/>
        <v>0.78000000000000114</v>
      </c>
      <c r="AL271" s="119">
        <f t="shared" ca="1" si="128"/>
        <v>-1.5056793507915227</v>
      </c>
      <c r="AQ271" s="94">
        <f t="shared" si="131"/>
        <v>1.0835637456128195</v>
      </c>
      <c r="AR271" s="94">
        <f t="shared" si="132"/>
        <v>0.8747205771305292</v>
      </c>
      <c r="AS271" s="94">
        <f t="shared" si="133"/>
        <v>0.31358998278471872</v>
      </c>
      <c r="AT271" s="94">
        <f t="shared" si="134"/>
        <v>0.24233200480192071</v>
      </c>
      <c r="AU271" s="94">
        <f t="shared" si="135"/>
        <v>0.22364351500600235</v>
      </c>
      <c r="AV271" s="49"/>
      <c r="AW271" s="94">
        <f t="shared" si="130"/>
        <v>0.92084455697441148</v>
      </c>
      <c r="AX271" s="94">
        <f t="shared" si="129"/>
        <v>1.3737172392392649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1">
        <v>39812</v>
      </c>
      <c r="B272" s="9">
        <v>33</v>
      </c>
      <c r="C272" s="9">
        <v>85.9</v>
      </c>
      <c r="D272" s="26">
        <f t="shared" ca="1" si="101"/>
        <v>-139.45047497732239</v>
      </c>
      <c r="E272" s="25">
        <f t="shared" si="108"/>
        <v>252</v>
      </c>
      <c r="F272" s="26">
        <f t="shared" ca="1" si="102"/>
        <v>-1.159370083843364</v>
      </c>
      <c r="G272" s="112">
        <f t="shared" ca="1" si="115"/>
        <v>1</v>
      </c>
      <c r="H272" s="18">
        <f t="shared" ca="1" si="109"/>
        <v>-1.159370083843364</v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1.159370083843364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2.0075724677220301</v>
      </c>
      <c r="V272" s="31">
        <f t="shared" si="112"/>
        <v>-9.082652134423595E-4</v>
      </c>
      <c r="W272" s="31">
        <f t="shared" si="112"/>
        <v>-5.2113491603936147E-3</v>
      </c>
      <c r="X272" s="26">
        <f t="shared" ca="1" si="122"/>
        <v>0.87340761047488957</v>
      </c>
      <c r="Y272" s="26">
        <f t="shared" ca="1" si="113"/>
        <v>236.01838397520987</v>
      </c>
      <c r="Z272" s="111">
        <f t="shared" ca="1" si="123"/>
        <v>3.7143366784928578E-3</v>
      </c>
      <c r="AA272" s="31">
        <f t="shared" ca="1" si="114"/>
        <v>7.475223150092436E-2</v>
      </c>
      <c r="AB272" s="31">
        <f t="shared" ca="1" si="124"/>
        <v>0.14018035929090611</v>
      </c>
      <c r="AC272" s="31">
        <f t="shared" ca="1" si="125"/>
        <v>-5.7384015832962043E-2</v>
      </c>
      <c r="AD272" s="27">
        <f t="shared" ca="1" si="126"/>
        <v>79</v>
      </c>
      <c r="AE272" s="27"/>
      <c r="AF272" s="27"/>
      <c r="AG272" s="113"/>
      <c r="AH272" s="113"/>
      <c r="AI272" s="113"/>
      <c r="AJ272" s="113"/>
      <c r="AK272" s="119">
        <f t="shared" ca="1" si="127"/>
        <v>-3.0000000000001137E-2</v>
      </c>
      <c r="AL272" s="119">
        <f t="shared" ca="1" si="128"/>
        <v>0.90340761047489071</v>
      </c>
      <c r="AN272" t="s">
        <v>107</v>
      </c>
      <c r="AO272" t="s">
        <v>108</v>
      </c>
      <c r="AQ272" s="94">
        <f t="shared" si="131"/>
        <v>1.0270934730232411</v>
      </c>
      <c r="AR272" s="94">
        <f t="shared" si="132"/>
        <v>0.88953158866097781</v>
      </c>
      <c r="AS272" s="94">
        <f t="shared" si="133"/>
        <v>0.31603893924184356</v>
      </c>
      <c r="AT272" s="94">
        <f t="shared" si="134"/>
        <v>0.25967068427370943</v>
      </c>
      <c r="AU272" s="94">
        <f t="shared" si="135"/>
        <v>0.25282088835534211</v>
      </c>
      <c r="AV272" s="49"/>
      <c r="AW272" s="94">
        <f t="shared" si="130"/>
        <v>0.9048342654245819</v>
      </c>
      <c r="AX272" s="94">
        <f t="shared" si="129"/>
        <v>1.373122883533481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39813</v>
      </c>
      <c r="B273" s="9">
        <v>33.880000000000003</v>
      </c>
      <c r="C273" s="9">
        <v>86.52</v>
      </c>
      <c r="D273" s="18">
        <f t="shared" ca="1" si="101"/>
        <v>-139.81516990731004</v>
      </c>
      <c r="E273" s="11">
        <f t="shared" si="108"/>
        <v>253</v>
      </c>
      <c r="F273" s="43">
        <f ca="1">IF($F$19=0,(D273-$E$7)/$E$8,AF273)</f>
        <v>-1.2194794663578929</v>
      </c>
      <c r="G273" s="43">
        <f ca="1">IF($E$19,-F273,IF(AND(ISNUMBER($H273),NOT(ISNUMBER($N273))),1,0)+IF(AND(ISNUMBER($J273),NOT(ISNUMBER($L273))),-1,0))</f>
        <v>1</v>
      </c>
      <c r="H273" s="43">
        <f ca="1">IF(AND($F273&lt;$E$3,O273&lt;&gt;1),$F273,"")</f>
        <v>-1.2194794663578929</v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1.2194794663578929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>
        <f ca="1">IF($G273=1,$E273,NA())</f>
        <v>253</v>
      </c>
      <c r="Q273" s="43">
        <f ca="1">IF($G273=1,$F273,NA())</f>
        <v>-1.2194794663578929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1</v>
      </c>
      <c r="U273" s="43">
        <f t="shared" ref="U273:U285" ca="1" si="136">-$G273*IF($F$19=0,$E$1,AE273)</f>
        <v>-2.0075724677220301</v>
      </c>
      <c r="V273" s="29">
        <f t="shared" si="112"/>
        <v>2.6666666666666745E-2</v>
      </c>
      <c r="W273" s="29">
        <f t="shared" si="112"/>
        <v>7.2176949941791654E-3</v>
      </c>
      <c r="X273" s="18">
        <f t="shared" ca="1" si="122"/>
        <v>-0.36469492998763675</v>
      </c>
      <c r="Y273" s="43">
        <f ca="1">$B273*ABS(1)+$C273*ABS($E$1)</f>
        <v>207.57516990731003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1.4134669050960331</v>
      </c>
      <c r="AF273" s="112">
        <f ca="1">(D273-AVERAGE(D21:D272))/STDEV(D21:D272)</f>
        <v>-1.2194794663578929</v>
      </c>
      <c r="AG273" s="112"/>
      <c r="AH273" s="112"/>
      <c r="AI273" s="112"/>
      <c r="AJ273" s="112"/>
      <c r="AK273" s="94">
        <f>LINEST($B21:$B272,$E21:$E272,TRUE)/LINEST($C21:$C272,$E21:$E272,TRUE)</f>
        <v>2.0075724677220301</v>
      </c>
      <c r="AL273" s="94">
        <f>LINEST($B21:$B272,$C21:$C272,TRUE)</f>
        <v>1.4134669050960331</v>
      </c>
      <c r="AM273" s="94">
        <f>LINEST($B21:$B272,$C21:$C272,FALSE)</f>
        <v>0.47318963792288343</v>
      </c>
      <c r="AN273" s="94">
        <f>LINEST($B21:$B272,$E21:$E272,TRUE)</f>
        <v>-0.12819831020356751</v>
      </c>
      <c r="AO273" s="94">
        <f>LINEST($C21:$C272,$E21:$E272,TRUE)</f>
        <v>-6.3857376141959493E-2</v>
      </c>
      <c r="AQ273" s="94">
        <f>LINEST($B223:$B272,$E223:$E272,TRUE)/LINEST($C223:$C272,$E223:$E272,TRUE)</f>
        <v>0.99811812995188953</v>
      </c>
      <c r="AR273" s="94">
        <f>LINEST($B223:$B272,$C223:$C272,TRUE)</f>
        <v>0.89614799796222833</v>
      </c>
      <c r="AS273" s="94">
        <f>LINEST($B223:$B272,$C223:$C272,FALSE)</f>
        <v>0.31843209597921907</v>
      </c>
      <c r="AT273" s="94">
        <f>LINEST($B223:$B272,$E223:$E272,TRUE)</f>
        <v>0.27464969987995197</v>
      </c>
      <c r="AU273" s="94">
        <f>LINEST($C223:$C272,$E223:$E272,TRUE)</f>
        <v>0.27516752941176453</v>
      </c>
      <c r="AV273" s="51"/>
      <c r="AW273" s="94">
        <f>LINEST($B173:$B272,$C173:$C272,TRUE)</f>
        <v>0.89035351710369548</v>
      </c>
      <c r="AX273" s="94">
        <f>LINEST($B73:$B272,$C73:$C272,TRUE)</f>
        <v>1.3763728909151027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39815</v>
      </c>
      <c r="B274" s="9">
        <v>33.32</v>
      </c>
      <c r="C274" s="9">
        <v>86.23</v>
      </c>
      <c r="D274" s="18">
        <f t="shared" ca="1" si="101"/>
        <v>-139.79297389167067</v>
      </c>
      <c r="E274" s="11">
        <f t="shared" si="108"/>
        <v>254</v>
      </c>
      <c r="F274" s="43">
        <f t="shared" ref="F274:F337" ca="1" si="138">IF($F$19=0,(D274-$E$7)/$E$8,AF274)</f>
        <v>-1.215821096897121</v>
      </c>
      <c r="G274" s="18">
        <f t="shared" ca="1" si="115"/>
        <v>1</v>
      </c>
      <c r="H274" s="18">
        <f t="shared" ref="H274:H337" ca="1" si="139">IF(OR(AND($F274&lt;$E$3,O274&lt;&gt;1),O273-O274=1),$F274,"")</f>
        <v>-1.215821096897121</v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1.215821096897121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1</v>
      </c>
      <c r="U274" s="43">
        <f t="shared" ca="1" si="136"/>
        <v>-2.0075724677220301</v>
      </c>
      <c r="V274" s="29">
        <f t="shared" si="112"/>
        <v>-1.6528925619834777E-2</v>
      </c>
      <c r="W274" s="29">
        <f t="shared" si="112"/>
        <v>-3.351826167360056E-3</v>
      </c>
      <c r="X274" s="18">
        <f t="shared" ca="1" si="122"/>
        <v>2.2196015639370459E-2</v>
      </c>
      <c r="Y274" s="18">
        <f t="shared" ref="Y274:Y337" ca="1" si="141">$Y273+$X274</f>
        <v>207.59736592294939</v>
      </c>
      <c r="Z274" s="39">
        <f ca="1">Y274/Y273-1</f>
        <v>1.0693001310935202E-4</v>
      </c>
      <c r="AA274" s="29">
        <f t="shared" ref="AA274:AA337" ca="1" si="142">(1+AA273)*(1+Z274)-1</f>
        <v>1.0693001310935202E-4</v>
      </c>
      <c r="AB274" s="29">
        <f t="shared" ref="AB274:AB337" ca="1" si="143">MAX($AA274,$AB273)</f>
        <v>1.0693001310935202E-4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1.4141856748218535</v>
      </c>
      <c r="AF274" s="112">
        <f t="shared" ref="AF274:AF337" ca="1" si="145">(D274-AVERAGE(D22:D273))/STDEV(D22:D273)</f>
        <v>-1.2084569210066758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2.0017047882971921</v>
      </c>
      <c r="AL274" s="94">
        <f t="shared" ref="AL274:AL337" si="147">LINEST($B22:$B273,$C22:$C273,TRUE)</f>
        <v>1.4141856748218535</v>
      </c>
      <c r="AM274" s="94">
        <f t="shared" ref="AM274:AM337" si="148">LINEST($B22:$B273,$C22:$C273,FALSE)</f>
        <v>0.47245246229009602</v>
      </c>
      <c r="AN274" s="94">
        <f t="shared" ref="AN274:AN337" si="149">LINEST($B22:$B273,$E22:$E273,TRUE)</f>
        <v>-0.12793382528609445</v>
      </c>
      <c r="AO274" s="94">
        <f t="shared" ref="AO274:AO337" si="150">LINEST($C22:$C273,$E22:$E273,TRUE)</f>
        <v>-6.3912434058233464E-2</v>
      </c>
      <c r="AQ274" s="94">
        <f t="shared" ref="AQ274:AQ337" si="151">LINEST($B224:$B273,$E224:$E273,TRUE)/LINEST($C224:$C273,$E224:$E273,TRUE)</f>
        <v>0.9848586727538442</v>
      </c>
      <c r="AR274" s="94">
        <f t="shared" ref="AR274:AR337" si="152">LINEST($B224:$B273,$C224:$C273,TRUE)</f>
        <v>0.90515561884008167</v>
      </c>
      <c r="AS274" s="94">
        <f t="shared" ref="AS274:AS337" si="153">LINEST($B224:$B273,$C224:$C273,FALSE)</f>
        <v>0.32047636031011567</v>
      </c>
      <c r="AT274" s="94">
        <f t="shared" ref="AT274:AT337" si="154">LINEST($B224:$B273,$E224:$E273,TRUE)</f>
        <v>0.29673555822328929</v>
      </c>
      <c r="AU274" s="94">
        <f t="shared" ref="AU274:AU337" si="155">LINEST($C224:$C273,$E224:$E273,TRUE)</f>
        <v>0.30129760384153659</v>
      </c>
      <c r="AV274" s="51"/>
      <c r="AW274" s="94">
        <f t="shared" ref="AW274:AW337" si="156">LINEST($B174:$B273,$C174:$C273,TRUE)</f>
        <v>0.88155870840512263</v>
      </c>
      <c r="AX274" s="94">
        <f t="shared" ref="AX274:AX337" si="157">LINEST($B74:$B273,$C74:$C273,TRUE)</f>
        <v>1.3769338287408532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39818</v>
      </c>
      <c r="B275" s="9">
        <v>31.74</v>
      </c>
      <c r="C275" s="9">
        <v>84.48</v>
      </c>
      <c r="D275" s="18">
        <f t="shared" ca="1" si="101"/>
        <v>-137.85972207315712</v>
      </c>
      <c r="E275" s="11">
        <f t="shared" si="108"/>
        <v>255</v>
      </c>
      <c r="F275" s="43">
        <f t="shared" ca="1" si="138"/>
        <v>-0.89718060178556325</v>
      </c>
      <c r="G275" s="18">
        <f t="shared" ca="1" si="115"/>
        <v>1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89718060178556325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1</v>
      </c>
      <c r="U275" s="43">
        <f t="shared" ca="1" si="136"/>
        <v>-2.0075724677220301</v>
      </c>
      <c r="V275" s="29">
        <f t="shared" si="112"/>
        <v>-4.7418967587034871E-2</v>
      </c>
      <c r="W275" s="29">
        <f t="shared" si="112"/>
        <v>-2.0294561057636551E-2</v>
      </c>
      <c r="X275" s="18">
        <f t="shared" ca="1" si="122"/>
        <v>1.9332518185135505</v>
      </c>
      <c r="Y275" s="18">
        <f t="shared" ca="1" si="141"/>
        <v>209.53061774146295</v>
      </c>
      <c r="Z275" s="39">
        <f ca="1">Y275/Y274-1</f>
        <v>9.3125064950538849E-3</v>
      </c>
      <c r="AA275" s="29">
        <f t="shared" ca="1" si="142"/>
        <v>9.4204322946047636E-3</v>
      </c>
      <c r="AB275" s="29">
        <f t="shared" ca="1" si="143"/>
        <v>9.4204322946047636E-3</v>
      </c>
      <c r="AC275" s="29">
        <f t="shared" ca="1" si="125"/>
        <v>0</v>
      </c>
      <c r="AD275" s="22">
        <f t="shared" ca="1" si="144"/>
        <v>0</v>
      </c>
      <c r="AE275" s="114">
        <f t="shared" si="137"/>
        <v>1.41444400440214</v>
      </c>
      <c r="AF275" s="112">
        <f t="shared" ca="1" si="145"/>
        <v>-0.88002051142832616</v>
      </c>
      <c r="AG275" s="112"/>
      <c r="AH275" s="112"/>
      <c r="AI275" s="112"/>
      <c r="AJ275" s="112"/>
      <c r="AK275" s="94">
        <f t="shared" si="146"/>
        <v>1.9954774282483372</v>
      </c>
      <c r="AL275" s="94">
        <f t="shared" si="147"/>
        <v>1.41444400440214</v>
      </c>
      <c r="AM275" s="94">
        <f t="shared" si="148"/>
        <v>0.47164044506536495</v>
      </c>
      <c r="AN275" s="94">
        <f t="shared" si="149"/>
        <v>-0.12756823528397235</v>
      </c>
      <c r="AO275" s="94">
        <f t="shared" si="150"/>
        <v>-6.3928678660100824E-2</v>
      </c>
      <c r="AQ275" s="94">
        <f t="shared" si="151"/>
        <v>0.97193579330551583</v>
      </c>
      <c r="AR275" s="94">
        <f t="shared" si="152"/>
        <v>0.90729764883063635</v>
      </c>
      <c r="AS275" s="94">
        <f t="shared" si="153"/>
        <v>0.3227338134857542</v>
      </c>
      <c r="AT275" s="94">
        <f t="shared" si="154"/>
        <v>0.31094050420168073</v>
      </c>
      <c r="AU275" s="94">
        <f t="shared" si="155"/>
        <v>0.31991877070828328</v>
      </c>
      <c r="AV275" s="51"/>
      <c r="AW275" s="94">
        <f t="shared" si="156"/>
        <v>0.87600988929342838</v>
      </c>
      <c r="AX275" s="94">
        <f t="shared" si="157"/>
        <v>1.3753034980137162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39819</v>
      </c>
      <c r="B276" s="9">
        <v>32.61</v>
      </c>
      <c r="C276" s="9">
        <v>85.13</v>
      </c>
      <c r="D276" s="18">
        <f t="shared" ca="1" si="101"/>
        <v>-138.29464417717639</v>
      </c>
      <c r="E276" s="11">
        <f t="shared" si="108"/>
        <v>256</v>
      </c>
      <c r="F276" s="43">
        <f t="shared" ca="1" si="138"/>
        <v>-0.96886489724698865</v>
      </c>
      <c r="G276" s="18">
        <f t="shared" ca="1" si="115"/>
        <v>1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96886489724698865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1</v>
      </c>
      <c r="U276" s="43">
        <f t="shared" ca="1" si="136"/>
        <v>-2.0075724677220301</v>
      </c>
      <c r="V276" s="29">
        <f t="shared" si="112"/>
        <v>2.7410207939508539E-2</v>
      </c>
      <c r="W276" s="29">
        <f t="shared" si="112"/>
        <v>7.6941287878786865E-3</v>
      </c>
      <c r="X276" s="18">
        <f t="shared" ca="1" si="122"/>
        <v>-0.43492210401930165</v>
      </c>
      <c r="Y276" s="18">
        <f t="shared" ca="1" si="141"/>
        <v>209.09569563744364</v>
      </c>
      <c r="Z276" s="39">
        <f ca="1">Y276/Y275-1</f>
        <v>-2.0756971401475477E-3</v>
      </c>
      <c r="AA276" s="29">
        <f t="shared" ca="1" si="142"/>
        <v>7.3251811900842956E-3</v>
      </c>
      <c r="AB276" s="29">
        <f t="shared" ca="1" si="143"/>
        <v>9.4204322946047636E-3</v>
      </c>
      <c r="AC276" s="29">
        <f t="shared" ca="1" si="125"/>
        <v>-2.0756971401475477E-3</v>
      </c>
      <c r="AD276" s="22">
        <f t="shared" ca="1" si="144"/>
        <v>1</v>
      </c>
      <c r="AE276" s="114">
        <f t="shared" si="137"/>
        <v>1.4160948934056867</v>
      </c>
      <c r="AF276" s="112">
        <f t="shared" ca="1" si="145"/>
        <v>-0.94676697027056567</v>
      </c>
      <c r="AG276" s="112"/>
      <c r="AH276" s="112"/>
      <c r="AI276" s="112"/>
      <c r="AJ276" s="112"/>
      <c r="AK276" s="94">
        <f t="shared" si="146"/>
        <v>1.9861931168871891</v>
      </c>
      <c r="AL276" s="94">
        <f t="shared" si="147"/>
        <v>1.4160948934056867</v>
      </c>
      <c r="AM276" s="94">
        <f t="shared" si="148"/>
        <v>0.47083244174381156</v>
      </c>
      <c r="AN276" s="94">
        <f t="shared" si="149"/>
        <v>-0.12741795569463155</v>
      </c>
      <c r="AO276" s="94">
        <f t="shared" si="150"/>
        <v>-6.4151846369462862E-2</v>
      </c>
      <c r="AQ276" s="94">
        <f t="shared" si="151"/>
        <v>0.96634370901853417</v>
      </c>
      <c r="AR276" s="94">
        <f t="shared" si="152"/>
        <v>0.90489234906241156</v>
      </c>
      <c r="AS276" s="94">
        <f t="shared" si="153"/>
        <v>0.32508668750622177</v>
      </c>
      <c r="AT276" s="94">
        <f t="shared" si="154"/>
        <v>0.31200355342136854</v>
      </c>
      <c r="AU276" s="94">
        <f t="shared" si="155"/>
        <v>0.32287016566626647</v>
      </c>
      <c r="AV276" s="51"/>
      <c r="AW276" s="94">
        <f t="shared" si="156"/>
        <v>0.87190060348952714</v>
      </c>
      <c r="AX276" s="94">
        <f t="shared" si="157"/>
        <v>1.3733075914701576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39820</v>
      </c>
      <c r="B277" s="9">
        <v>30.05</v>
      </c>
      <c r="C277" s="9">
        <v>82.75</v>
      </c>
      <c r="D277" s="18">
        <f t="shared" ref="D277:D340" ca="1" si="164">B277-C277*$E$1</f>
        <v>-136.07662170399797</v>
      </c>
      <c r="E277" s="11">
        <f t="shared" si="108"/>
        <v>257</v>
      </c>
      <c r="F277" s="43">
        <f t="shared" ca="1" si="138"/>
        <v>-0.60328821848532355</v>
      </c>
      <c r="G277" s="18">
        <f t="shared" ca="1" si="115"/>
        <v>1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60328821848532355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1</v>
      </c>
      <c r="U277" s="43">
        <f t="shared" ca="1" si="136"/>
        <v>-2.0075724677220301</v>
      </c>
      <c r="V277" s="29">
        <f t="shared" si="112"/>
        <v>-7.8503526525605605E-2</v>
      </c>
      <c r="W277" s="29">
        <f t="shared" si="112"/>
        <v>-2.7957241865382305E-2</v>
      </c>
      <c r="X277" s="18">
        <f t="shared" ca="1" si="122"/>
        <v>2.2180224731784239</v>
      </c>
      <c r="Y277" s="18">
        <f t="shared" ca="1" si="141"/>
        <v>211.31371811062206</v>
      </c>
      <c r="Z277" s="39">
        <f ca="1">Y277/Y276-1</f>
        <v>1.0607690734219188E-2</v>
      </c>
      <c r="AA277" s="29">
        <f t="shared" ca="1" si="142"/>
        <v>1.8010575180940069E-2</v>
      </c>
      <c r="AB277" s="29">
        <f t="shared" ca="1" si="143"/>
        <v>1.8010575180940069E-2</v>
      </c>
      <c r="AC277" s="29">
        <f t="shared" ca="1" si="125"/>
        <v>0</v>
      </c>
      <c r="AD277" s="22">
        <f t="shared" ca="1" si="144"/>
        <v>0</v>
      </c>
      <c r="AE277" s="114">
        <f t="shared" si="137"/>
        <v>1.4177147688376628</v>
      </c>
      <c r="AF277" s="112">
        <f t="shared" ca="1" si="145"/>
        <v>-0.56776422610543142</v>
      </c>
      <c r="AG277" s="112"/>
      <c r="AH277" s="112"/>
      <c r="AI277" s="112"/>
      <c r="AJ277" s="112"/>
      <c r="AK277" s="94">
        <f t="shared" si="146"/>
        <v>1.9775726338689303</v>
      </c>
      <c r="AL277" s="94">
        <f t="shared" si="147"/>
        <v>1.4177147688376628</v>
      </c>
      <c r="AM277" s="94">
        <f t="shared" si="148"/>
        <v>0.47007944868526597</v>
      </c>
      <c r="AN277" s="94">
        <f t="shared" si="149"/>
        <v>-0.12725186507874017</v>
      </c>
      <c r="AO277" s="94">
        <f t="shared" si="150"/>
        <v>-6.4347505067252148E-2</v>
      </c>
      <c r="AQ277" s="94">
        <f t="shared" si="151"/>
        <v>0.96188161634224301</v>
      </c>
      <c r="AR277" s="94">
        <f t="shared" si="152"/>
        <v>0.90200141419358948</v>
      </c>
      <c r="AS277" s="94">
        <f t="shared" si="153"/>
        <v>0.32775357062819954</v>
      </c>
      <c r="AT277" s="94">
        <f t="shared" si="154"/>
        <v>0.31119625450180072</v>
      </c>
      <c r="AU277" s="94">
        <f t="shared" si="155"/>
        <v>0.32352864345738291</v>
      </c>
      <c r="AV277" s="51"/>
      <c r="AW277" s="94">
        <f t="shared" si="156"/>
        <v>0.86521366851072423</v>
      </c>
      <c r="AX277" s="94">
        <f t="shared" si="157"/>
        <v>1.3714693652297885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39821</v>
      </c>
      <c r="B278" s="9">
        <v>31.79</v>
      </c>
      <c r="C278" s="9">
        <v>84.46</v>
      </c>
      <c r="D278" s="18">
        <f t="shared" ca="1" si="164"/>
        <v>-137.76957062380265</v>
      </c>
      <c r="E278" s="11">
        <f t="shared" ref="E278:E341" si="169">IF(ISBLANK(A278),"",E277+1)</f>
        <v>258</v>
      </c>
      <c r="F278" s="43">
        <f t="shared" ca="1" si="138"/>
        <v>-0.88232174988523593</v>
      </c>
      <c r="G278" s="18">
        <f t="shared" ca="1" si="115"/>
        <v>1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88232174988523593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1</v>
      </c>
      <c r="U278" s="43">
        <f t="shared" ca="1" si="136"/>
        <v>-2.0075724677220301</v>
      </c>
      <c r="V278" s="29">
        <f t="shared" ref="V278:W341" si="171">(B278-B277)/B277</f>
        <v>5.7903494176372659E-2</v>
      </c>
      <c r="W278" s="29">
        <f t="shared" si="171"/>
        <v>2.0664652567975755E-2</v>
      </c>
      <c r="X278" s="18">
        <f t="shared" ca="1" si="122"/>
        <v>-1.6929489198046603</v>
      </c>
      <c r="Y278" s="18">
        <f t="shared" ca="1" si="141"/>
        <v>209.62076919081741</v>
      </c>
      <c r="Z278" s="39">
        <f ca="1">Y278/Y277-1</f>
        <v>-8.011542908531788E-3</v>
      </c>
      <c r="AA278" s="29">
        <f t="shared" ca="1" si="142"/>
        <v>9.8547397765389455E-3</v>
      </c>
      <c r="AB278" s="29">
        <f t="shared" ca="1" si="143"/>
        <v>1.8010575180940069E-2</v>
      </c>
      <c r="AC278" s="29">
        <f t="shared" ca="1" si="125"/>
        <v>-8.0115429085316769E-3</v>
      </c>
      <c r="AD278" s="22">
        <f t="shared" ca="1" si="144"/>
        <v>1</v>
      </c>
      <c r="AE278" s="114">
        <f t="shared" si="137"/>
        <v>1.4185170353959777</v>
      </c>
      <c r="AF278" s="112">
        <f t="shared" ca="1" si="145"/>
        <v>-0.84758237629342215</v>
      </c>
      <c r="AG278" s="112"/>
      <c r="AH278" s="112"/>
      <c r="AI278" s="112"/>
      <c r="AJ278" s="112"/>
      <c r="AK278" s="94">
        <f t="shared" si="146"/>
        <v>1.9689642163432175</v>
      </c>
      <c r="AL278" s="94">
        <f t="shared" si="147"/>
        <v>1.4185170353959777</v>
      </c>
      <c r="AM278" s="94">
        <f t="shared" si="148"/>
        <v>0.46922526659587066</v>
      </c>
      <c r="AN278" s="94">
        <f t="shared" si="149"/>
        <v>-0.12714930351996862</v>
      </c>
      <c r="AO278" s="94">
        <f t="shared" si="150"/>
        <v>-6.4576746730375695E-2</v>
      </c>
      <c r="AQ278" s="94">
        <f t="shared" si="151"/>
        <v>0.94655686593060639</v>
      </c>
      <c r="AR278" s="94">
        <f t="shared" si="152"/>
        <v>0.89271675603992517</v>
      </c>
      <c r="AS278" s="94">
        <f t="shared" si="153"/>
        <v>0.3299271580938809</v>
      </c>
      <c r="AT278" s="94">
        <f t="shared" si="154"/>
        <v>0.30386074429771909</v>
      </c>
      <c r="AU278" s="94">
        <f t="shared" si="155"/>
        <v>0.32101689315726289</v>
      </c>
      <c r="AV278" s="51"/>
      <c r="AW278" s="94">
        <f t="shared" si="156"/>
        <v>0.8648035673036184</v>
      </c>
      <c r="AX278" s="94">
        <f t="shared" si="157"/>
        <v>1.3718143774842935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39822</v>
      </c>
      <c r="B279" s="9">
        <v>31.31</v>
      </c>
      <c r="C279" s="9">
        <v>83.92</v>
      </c>
      <c r="D279" s="18">
        <f t="shared" ca="1" si="164"/>
        <v>-137.16548149123278</v>
      </c>
      <c r="E279" s="11">
        <f t="shared" si="169"/>
        <v>259</v>
      </c>
      <c r="F279" s="43">
        <f t="shared" ca="1" si="138"/>
        <v>-0.78275517586200571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1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78275517586200571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1</v>
      </c>
      <c r="U279" s="43">
        <f t="shared" ca="1" si="136"/>
        <v>-2.0075724677220301</v>
      </c>
      <c r="V279" s="29">
        <f t="shared" si="171"/>
        <v>-1.5099087763447639E-2</v>
      </c>
      <c r="W279" s="29">
        <f t="shared" si="171"/>
        <v>-6.3935590812217863E-3</v>
      </c>
      <c r="X279" s="18">
        <f t="shared" ref="X279:X342" ca="1" si="173">$B278*$T278*$V279+$C278*$U278*$W279</f>
        <v>0.60408913256987984</v>
      </c>
      <c r="Y279" s="18">
        <f t="shared" ca="1" si="141"/>
        <v>210.22485832338728</v>
      </c>
      <c r="Z279" s="39">
        <f t="shared" ref="Z279:Z342" ca="1" si="174">Y279/Y278-1</f>
        <v>2.8818190816768396E-3</v>
      </c>
      <c r="AA279" s="29">
        <f t="shared" ca="1" si="142"/>
        <v>1.2764958435348861E-2</v>
      </c>
      <c r="AB279" s="29">
        <f t="shared" ca="1" si="143"/>
        <v>1.8010575180940069E-2</v>
      </c>
      <c r="AC279" s="29">
        <f t="shared" ref="AC279:AC342" ca="1" si="175">(1+$AA279)/(1+$AB279)-1</f>
        <v>-5.1528116440822114E-3</v>
      </c>
      <c r="AD279" s="22">
        <f t="shared" ca="1" si="144"/>
        <v>2</v>
      </c>
      <c r="AE279" s="114">
        <f t="shared" si="137"/>
        <v>1.4187561288983961</v>
      </c>
      <c r="AF279" s="112">
        <f t="shared" ca="1" si="145"/>
        <v>-0.73871664647590707</v>
      </c>
      <c r="AG279" s="112"/>
      <c r="AH279" s="112"/>
      <c r="AI279" s="112"/>
      <c r="AJ279" s="112"/>
      <c r="AK279" s="94">
        <f t="shared" si="146"/>
        <v>1.96146835419578</v>
      </c>
      <c r="AL279" s="94">
        <f t="shared" si="147"/>
        <v>1.4187561288983961</v>
      </c>
      <c r="AM279" s="94">
        <f t="shared" si="148"/>
        <v>0.46838587239545715</v>
      </c>
      <c r="AN279" s="94">
        <f t="shared" si="149"/>
        <v>-0.12683612948919551</v>
      </c>
      <c r="AO279" s="94">
        <f t="shared" si="150"/>
        <v>-6.4663867361346994E-2</v>
      </c>
      <c r="AQ279" s="94">
        <f t="shared" si="151"/>
        <v>0.92066362938213109</v>
      </c>
      <c r="AR279" s="94">
        <f t="shared" si="152"/>
        <v>0.877346471990056</v>
      </c>
      <c r="AS279" s="94">
        <f t="shared" si="153"/>
        <v>0.33274487893212606</v>
      </c>
      <c r="AT279" s="94">
        <f t="shared" si="154"/>
        <v>0.29594084033613449</v>
      </c>
      <c r="AU279" s="94">
        <f t="shared" si="155"/>
        <v>0.32144295798319317</v>
      </c>
      <c r="AV279" s="51"/>
      <c r="AW279" s="94">
        <f t="shared" si="156"/>
        <v>0.86943095194566278</v>
      </c>
      <c r="AX279" s="94">
        <f t="shared" si="157"/>
        <v>1.3717409195023011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39825</v>
      </c>
      <c r="B280" s="9">
        <v>28.95</v>
      </c>
      <c r="C280" s="9">
        <v>80.760000000000005</v>
      </c>
      <c r="D280" s="18">
        <f t="shared" ca="1" si="164"/>
        <v>-133.18155249323118</v>
      </c>
      <c r="E280" s="11">
        <f t="shared" si="169"/>
        <v>260</v>
      </c>
      <c r="F280" s="43">
        <f t="shared" ca="1" si="138"/>
        <v>-0.12612002039189446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12612002039189446</v>
      </c>
      <c r="J280" s="18" t="str">
        <f t="shared" ca="1" si="158"/>
        <v/>
      </c>
      <c r="K280" s="18">
        <f t="shared" ca="1" si="166"/>
        <v>-0.12612002039189446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>
        <f t="shared" ca="1" si="162"/>
        <v>260</v>
      </c>
      <c r="S280" s="18">
        <f t="shared" ca="1" si="163"/>
        <v>-0.12612002039189446</v>
      </c>
      <c r="T280" s="18">
        <f t="shared" ca="1" si="170"/>
        <v>0</v>
      </c>
      <c r="U280" s="43">
        <f t="shared" ca="1" si="136"/>
        <v>0</v>
      </c>
      <c r="V280" s="29">
        <f t="shared" si="171"/>
        <v>-7.53752794634302E-2</v>
      </c>
      <c r="W280" s="29">
        <f t="shared" si="171"/>
        <v>-3.7654909437559538E-2</v>
      </c>
      <c r="X280" s="18">
        <f t="shared" ca="1" si="173"/>
        <v>3.983928998001609</v>
      </c>
      <c r="Y280" s="18">
        <f t="shared" ca="1" si="141"/>
        <v>214.20878732138888</v>
      </c>
      <c r="Z280" s="39">
        <f t="shared" ca="1" si="174"/>
        <v>1.8950798824528992E-2</v>
      </c>
      <c r="AA280" s="29">
        <f t="shared" ca="1" si="142"/>
        <v>3.1957663419189597E-2</v>
      </c>
      <c r="AB280" s="29">
        <f t="shared" ca="1" si="143"/>
        <v>3.1957663419189597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1.4179192155538771</v>
      </c>
      <c r="AF280" s="112">
        <f t="shared" ca="1" si="145"/>
        <v>-5.5012169041649739E-2</v>
      </c>
      <c r="AG280" s="112"/>
      <c r="AH280" s="112"/>
      <c r="AI280" s="112"/>
      <c r="AJ280" s="112"/>
      <c r="AK280" s="94">
        <f t="shared" si="146"/>
        <v>1.9565472691507293</v>
      </c>
      <c r="AL280" s="94">
        <f t="shared" si="147"/>
        <v>1.4179192155538771</v>
      </c>
      <c r="AM280" s="94">
        <f t="shared" si="148"/>
        <v>0.46752401899078055</v>
      </c>
      <c r="AN280" s="94">
        <f t="shared" si="149"/>
        <v>-0.12646920096763331</v>
      </c>
      <c r="AO280" s="94">
        <f t="shared" si="150"/>
        <v>-6.4638970374852889E-2</v>
      </c>
      <c r="AQ280" s="94">
        <f t="shared" si="151"/>
        <v>0.9002056485669675</v>
      </c>
      <c r="AR280" s="94">
        <f t="shared" si="152"/>
        <v>0.86833305512624892</v>
      </c>
      <c r="AS280" s="94">
        <f t="shared" si="153"/>
        <v>0.33505774688722623</v>
      </c>
      <c r="AT280" s="94">
        <f t="shared" si="154"/>
        <v>0.29109224489795915</v>
      </c>
      <c r="AU280" s="94">
        <f t="shared" si="155"/>
        <v>0.32336193997599028</v>
      </c>
      <c r="AV280" s="51"/>
      <c r="AW280" s="94">
        <f t="shared" si="156"/>
        <v>0.87102070951870625</v>
      </c>
      <c r="AX280" s="94">
        <f t="shared" si="157"/>
        <v>1.3720245268421591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39826</v>
      </c>
      <c r="B281" s="9">
        <v>29.52</v>
      </c>
      <c r="C281" s="9">
        <v>80.88</v>
      </c>
      <c r="D281" s="18">
        <f t="shared" ca="1" si="164"/>
        <v>-132.85246118935777</v>
      </c>
      <c r="E281" s="11">
        <f t="shared" si="169"/>
        <v>261</v>
      </c>
      <c r="F281" s="43">
        <f t="shared" ca="1" si="138"/>
        <v>-7.1878863084328282E-2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7.1878863084328282E-2</v>
      </c>
      <c r="J281" s="18" t="str">
        <f t="shared" ca="1" si="158"/>
        <v/>
      </c>
      <c r="K281" s="18">
        <f t="shared" ca="1" si="166"/>
        <v>-7.1878863084328282E-2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1.9689119170984468E-2</v>
      </c>
      <c r="W281" s="29">
        <f t="shared" si="171"/>
        <v>1.4858841010399991E-3</v>
      </c>
      <c r="X281" s="18">
        <f t="shared" ca="1" si="173"/>
        <v>0</v>
      </c>
      <c r="Y281" s="18">
        <f t="shared" ca="1" si="141"/>
        <v>214.20878732138888</v>
      </c>
      <c r="Z281" s="39">
        <f t="shared" ca="1" si="174"/>
        <v>0</v>
      </c>
      <c r="AA281" s="29">
        <f t="shared" ca="1" si="142"/>
        <v>3.1957663419189597E-2</v>
      </c>
      <c r="AB281" s="29">
        <f t="shared" ca="1" si="143"/>
        <v>3.1957663419189597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1.4173418439797227</v>
      </c>
      <c r="AF281" s="112">
        <f t="shared" ca="1" si="145"/>
        <v>6.199199136513448E-3</v>
      </c>
      <c r="AG281" s="112"/>
      <c r="AH281" s="112"/>
      <c r="AI281" s="112"/>
      <c r="AJ281" s="112"/>
      <c r="AK281" s="94">
        <f t="shared" si="146"/>
        <v>1.9463149832784776</v>
      </c>
      <c r="AL281" s="94">
        <f t="shared" si="147"/>
        <v>1.4173418439797227</v>
      </c>
      <c r="AM281" s="94">
        <f t="shared" si="148"/>
        <v>0.46662297682416715</v>
      </c>
      <c r="AN281" s="94">
        <f t="shared" si="149"/>
        <v>-0.12627089590068111</v>
      </c>
      <c r="AO281" s="94">
        <f t="shared" si="150"/>
        <v>-6.4876906865292489E-2</v>
      </c>
      <c r="AQ281" s="94">
        <f t="shared" si="151"/>
        <v>0.89730502301415205</v>
      </c>
      <c r="AR281" s="94">
        <f t="shared" si="152"/>
        <v>0.86512002127186949</v>
      </c>
      <c r="AS281" s="94">
        <f t="shared" si="153"/>
        <v>0.33648501081250864</v>
      </c>
      <c r="AT281" s="94">
        <f t="shared" si="154"/>
        <v>0.28479298919567825</v>
      </c>
      <c r="AU281" s="94">
        <f t="shared" si="155"/>
        <v>0.31738704441776716</v>
      </c>
      <c r="AV281" s="51"/>
      <c r="AW281" s="94">
        <f t="shared" si="156"/>
        <v>0.86921893527869609</v>
      </c>
      <c r="AX281" s="94">
        <f t="shared" si="157"/>
        <v>1.3715605136823845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39827</v>
      </c>
      <c r="B282" s="9">
        <v>28.2</v>
      </c>
      <c r="C282" s="9">
        <v>79.790000000000006</v>
      </c>
      <c r="D282" s="18">
        <f t="shared" ca="1" si="164"/>
        <v>-131.9842071995408</v>
      </c>
      <c r="E282" s="11">
        <f t="shared" si="169"/>
        <v>262</v>
      </c>
      <c r="F282" s="43">
        <f t="shared" ca="1" si="138"/>
        <v>7.1227626483379894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7.1227626483379894E-2</v>
      </c>
      <c r="J282" s="18" t="str">
        <f t="shared" ca="1" si="158"/>
        <v/>
      </c>
      <c r="K282" s="18">
        <f t="shared" ca="1" si="166"/>
        <v>7.1227626483379894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-4.4715447154471552E-2</v>
      </c>
      <c r="W282" s="29">
        <f t="shared" si="171"/>
        <v>-1.3476755687438047E-2</v>
      </c>
      <c r="X282" s="18">
        <f t="shared" ca="1" si="173"/>
        <v>0</v>
      </c>
      <c r="Y282" s="18">
        <f t="shared" ca="1" si="141"/>
        <v>214.20878732138888</v>
      </c>
      <c r="Z282" s="39">
        <f t="shared" ca="1" si="174"/>
        <v>0</v>
      </c>
      <c r="AA282" s="29">
        <f t="shared" ca="1" si="142"/>
        <v>3.1957663419189597E-2</v>
      </c>
      <c r="AB282" s="29">
        <f t="shared" ca="1" si="143"/>
        <v>3.1957663419189597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1.4158705376119576</v>
      </c>
      <c r="AF282" s="112">
        <f t="shared" ca="1" si="145"/>
        <v>0.15901320893999513</v>
      </c>
      <c r="AG282" s="112"/>
      <c r="AH282" s="112"/>
      <c r="AI282" s="112"/>
      <c r="AJ282" s="112"/>
      <c r="AK282" s="94">
        <f t="shared" si="146"/>
        <v>1.9369712549095022</v>
      </c>
      <c r="AL282" s="94">
        <f t="shared" si="147"/>
        <v>1.4158705376119576</v>
      </c>
      <c r="AM282" s="94">
        <f t="shared" si="148"/>
        <v>0.4657149183285223</v>
      </c>
      <c r="AN282" s="94">
        <f t="shared" si="149"/>
        <v>-0.12591597656053746</v>
      </c>
      <c r="AO282" s="94">
        <f t="shared" si="150"/>
        <v>-6.5006631482727104E-2</v>
      </c>
      <c r="AQ282" s="94">
        <f t="shared" si="151"/>
        <v>0.9130490251613913</v>
      </c>
      <c r="AR282" s="94">
        <f t="shared" si="152"/>
        <v>0.86986752067538142</v>
      </c>
      <c r="AS282" s="94">
        <f t="shared" si="153"/>
        <v>0.3377262402210453</v>
      </c>
      <c r="AT282" s="94">
        <f t="shared" si="154"/>
        <v>0.28111510204081624</v>
      </c>
      <c r="AU282" s="94">
        <f t="shared" si="155"/>
        <v>0.30788609843937581</v>
      </c>
      <c r="AV282" s="51"/>
      <c r="AW282" s="94">
        <f t="shared" si="156"/>
        <v>0.86857397879435683</v>
      </c>
      <c r="AX282" s="94">
        <f t="shared" si="157"/>
        <v>1.3706758726676425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39828</v>
      </c>
      <c r="B283" s="9">
        <v>29.13</v>
      </c>
      <c r="C283" s="9">
        <v>80.39</v>
      </c>
      <c r="D283" s="18">
        <f t="shared" ca="1" si="164"/>
        <v>-132.25875068017402</v>
      </c>
      <c r="E283" s="11">
        <f t="shared" si="169"/>
        <v>263</v>
      </c>
      <c r="F283" s="43">
        <f t="shared" ca="1" si="138"/>
        <v>2.5977095869173742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2.5977095869173742E-2</v>
      </c>
      <c r="J283" s="18" t="str">
        <f t="shared" ca="1" si="158"/>
        <v/>
      </c>
      <c r="K283" s="18">
        <f t="shared" ca="1" si="166"/>
        <v>2.5977095869173742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3.2978723404255311E-2</v>
      </c>
      <c r="W283" s="29">
        <f t="shared" si="171"/>
        <v>7.5197393157036508E-3</v>
      </c>
      <c r="X283" s="18">
        <f t="shared" ca="1" si="173"/>
        <v>0</v>
      </c>
      <c r="Y283" s="18">
        <f t="shared" ca="1" si="141"/>
        <v>214.20878732138888</v>
      </c>
      <c r="Z283" s="39">
        <f t="shared" ca="1" si="174"/>
        <v>0</v>
      </c>
      <c r="AA283" s="29">
        <f t="shared" ca="1" si="142"/>
        <v>3.1957663419189597E-2</v>
      </c>
      <c r="AB283" s="29">
        <f t="shared" ca="1" si="143"/>
        <v>3.1957663419189597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1.415650645866152</v>
      </c>
      <c r="AF283" s="112">
        <f t="shared" ca="1" si="145"/>
        <v>0.11689302613256378</v>
      </c>
      <c r="AG283" s="112"/>
      <c r="AH283" s="112"/>
      <c r="AI283" s="112"/>
      <c r="AJ283" s="112"/>
      <c r="AK283" s="94">
        <f t="shared" si="146"/>
        <v>1.9251853903145177</v>
      </c>
      <c r="AL283" s="94">
        <f t="shared" si="147"/>
        <v>1.415650645866152</v>
      </c>
      <c r="AM283" s="94">
        <f t="shared" si="148"/>
        <v>0.46485054420368366</v>
      </c>
      <c r="AN283" s="94">
        <f t="shared" si="149"/>
        <v>-0.1258675856708682</v>
      </c>
      <c r="AO283" s="94">
        <f t="shared" si="150"/>
        <v>-6.5379462312616654E-2</v>
      </c>
      <c r="AQ283" s="94">
        <f t="shared" si="151"/>
        <v>0.93164740580023409</v>
      </c>
      <c r="AR283" s="94">
        <f t="shared" si="152"/>
        <v>0.8767507434659767</v>
      </c>
      <c r="AS283" s="94">
        <f t="shared" si="153"/>
        <v>0.33876041340039637</v>
      </c>
      <c r="AT283" s="94">
        <f t="shared" si="154"/>
        <v>0.27174357743097233</v>
      </c>
      <c r="AU283" s="94">
        <f t="shared" si="155"/>
        <v>0.29168071068427381</v>
      </c>
      <c r="AV283" s="51"/>
      <c r="AW283" s="94">
        <f t="shared" si="156"/>
        <v>0.86157119137220561</v>
      </c>
      <c r="AX283" s="94">
        <f t="shared" si="157"/>
        <v>1.3699288112862558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39829</v>
      </c>
      <c r="B284" s="9">
        <v>30.93</v>
      </c>
      <c r="C284" s="9">
        <v>82.71</v>
      </c>
      <c r="D284" s="18">
        <f t="shared" ca="1" si="164"/>
        <v>-135.1163188052891</v>
      </c>
      <c r="E284" s="11">
        <f t="shared" si="169"/>
        <v>264</v>
      </c>
      <c r="F284" s="43">
        <f t="shared" ca="1" si="138"/>
        <v>-0.44501013584168125</v>
      </c>
      <c r="G284" s="18">
        <f t="shared" ca="1" si="172"/>
        <v>0</v>
      </c>
      <c r="H284" s="18" t="str">
        <f t="shared" ca="1" si="139"/>
        <v/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0.44501013584168125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6.1791967044284267E-2</v>
      </c>
      <c r="W284" s="29">
        <f t="shared" si="171"/>
        <v>2.8859310859559562E-2</v>
      </c>
      <c r="X284" s="18">
        <f t="shared" ca="1" si="173"/>
        <v>0</v>
      </c>
      <c r="Y284" s="18">
        <f t="shared" ca="1" si="141"/>
        <v>214.20878732138888</v>
      </c>
      <c r="Z284" s="39">
        <f t="shared" ca="1" si="174"/>
        <v>0</v>
      </c>
      <c r="AA284" s="29">
        <f t="shared" ca="1" si="142"/>
        <v>3.1957663419189597E-2</v>
      </c>
      <c r="AB284" s="29">
        <f t="shared" ca="1" si="143"/>
        <v>3.1957663419189597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1.4162283690957664</v>
      </c>
      <c r="AF284" s="112">
        <f t="shared" ca="1" si="145"/>
        <v>-0.36974836526664034</v>
      </c>
      <c r="AG284" s="112"/>
      <c r="AH284" s="112"/>
      <c r="AI284" s="112"/>
      <c r="AJ284" s="112"/>
      <c r="AK284" s="94">
        <f t="shared" si="146"/>
        <v>1.9136341930913723</v>
      </c>
      <c r="AL284" s="94">
        <f t="shared" si="147"/>
        <v>1.4162283690957664</v>
      </c>
      <c r="AM284" s="94">
        <f t="shared" si="148"/>
        <v>0.46409998800638036</v>
      </c>
      <c r="AN284" s="94">
        <f t="shared" si="149"/>
        <v>-0.12594018269103144</v>
      </c>
      <c r="AO284" s="94">
        <f t="shared" si="150"/>
        <v>-6.5812046599973167E-2</v>
      </c>
      <c r="AQ284" s="94">
        <f t="shared" si="151"/>
        <v>0.95833986400219129</v>
      </c>
      <c r="AR284" s="94">
        <f t="shared" si="152"/>
        <v>0.88729124983679597</v>
      </c>
      <c r="AS284" s="94">
        <f t="shared" si="153"/>
        <v>0.33993917010122232</v>
      </c>
      <c r="AT284" s="94">
        <f t="shared" si="154"/>
        <v>0.2640109483793518</v>
      </c>
      <c r="AU284" s="94">
        <f t="shared" si="155"/>
        <v>0.27548780792316924</v>
      </c>
      <c r="AV284" s="51"/>
      <c r="AW284" s="94">
        <f t="shared" si="156"/>
        <v>0.8577198205673906</v>
      </c>
      <c r="AX284" s="94">
        <f t="shared" si="157"/>
        <v>1.367872347202707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39833</v>
      </c>
      <c r="B285" s="9">
        <v>30.88</v>
      </c>
      <c r="C285" s="9">
        <v>84.52</v>
      </c>
      <c r="D285" s="18">
        <f t="shared" ca="1" si="164"/>
        <v>-138.80002497186598</v>
      </c>
      <c r="E285" s="11">
        <f t="shared" si="169"/>
        <v>265</v>
      </c>
      <c r="F285" s="43">
        <f t="shared" ca="1" si="138"/>
        <v>-1.0521622644588706</v>
      </c>
      <c r="G285" s="18">
        <f t="shared" ca="1" si="172"/>
        <v>1</v>
      </c>
      <c r="H285" s="18">
        <f t="shared" ca="1" si="139"/>
        <v>-1.0521622644588706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0521622644588706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>
        <f t="shared" ca="1" si="160"/>
        <v>265</v>
      </c>
      <c r="Q285" s="18">
        <f t="shared" ca="1" si="161"/>
        <v>-1.0521622644588706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2.0075724677220301</v>
      </c>
      <c r="V285" s="29">
        <f t="shared" si="171"/>
        <v>-1.6165535079211352E-3</v>
      </c>
      <c r="W285" s="29">
        <f t="shared" si="171"/>
        <v>2.1883690001209072E-2</v>
      </c>
      <c r="X285" s="18">
        <f t="shared" ca="1" si="173"/>
        <v>0</v>
      </c>
      <c r="Y285" s="18">
        <f t="shared" ca="1" si="141"/>
        <v>214.20878732138888</v>
      </c>
      <c r="Z285" s="39">
        <f t="shared" ca="1" si="174"/>
        <v>0</v>
      </c>
      <c r="AA285" s="29">
        <f t="shared" ca="1" si="142"/>
        <v>3.1957663419189597E-2</v>
      </c>
      <c r="AB285" s="29">
        <f t="shared" ca="1" si="143"/>
        <v>3.1957663419189597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1.4168439301530233</v>
      </c>
      <c r="AF285" s="112">
        <f t="shared" ca="1" si="145"/>
        <v>-1.0002291241641088</v>
      </c>
      <c r="AG285" s="112"/>
      <c r="AH285" s="112"/>
      <c r="AI285" s="112"/>
      <c r="AJ285" s="112"/>
      <c r="AK285" s="94">
        <f t="shared" si="146"/>
        <v>1.9066455584335305</v>
      </c>
      <c r="AL285" s="94">
        <f t="shared" si="147"/>
        <v>1.4168439301530233</v>
      </c>
      <c r="AM285" s="94">
        <f t="shared" si="148"/>
        <v>0.46340987871126749</v>
      </c>
      <c r="AN285" s="94">
        <f t="shared" si="149"/>
        <v>-0.12591588140192847</v>
      </c>
      <c r="AO285" s="94">
        <f t="shared" si="150"/>
        <v>-6.6040529056370048E-2</v>
      </c>
      <c r="AQ285" s="94">
        <f t="shared" si="151"/>
        <v>0.97169069073007786</v>
      </c>
      <c r="AR285" s="94">
        <f t="shared" si="152"/>
        <v>0.89174552779674576</v>
      </c>
      <c r="AS285" s="94">
        <f t="shared" si="153"/>
        <v>0.3410953687190113</v>
      </c>
      <c r="AT285" s="94">
        <f t="shared" si="154"/>
        <v>0.26681133253301326</v>
      </c>
      <c r="AU285" s="94">
        <f t="shared" si="155"/>
        <v>0.27458463385354148</v>
      </c>
      <c r="AV285" s="51"/>
      <c r="AW285" s="94">
        <f t="shared" si="156"/>
        <v>0.85477211652981577</v>
      </c>
      <c r="AX285" s="94">
        <f t="shared" si="157"/>
        <v>1.3652770280511684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39834</v>
      </c>
      <c r="B286" s="9">
        <v>31.65</v>
      </c>
      <c r="C286" s="9">
        <v>84.15</v>
      </c>
      <c r="D286" s="18">
        <f t="shared" ca="1" si="164"/>
        <v>-137.28722315880884</v>
      </c>
      <c r="E286" s="11">
        <f t="shared" si="169"/>
        <v>266</v>
      </c>
      <c r="F286" s="43">
        <f t="shared" ca="1" si="138"/>
        <v>-0.80282075907297556</v>
      </c>
      <c r="G286" s="18">
        <f t="shared" ca="1" si="172"/>
        <v>1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80282075907297556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1</v>
      </c>
      <c r="U286" s="43">
        <f ca="1">-$G286*IF($F$19=0,$E$1,AE286)</f>
        <v>-2.0075724677220301</v>
      </c>
      <c r="V286" s="29">
        <f t="shared" si="171"/>
        <v>2.493523316062175E-2</v>
      </c>
      <c r="W286" s="29">
        <f t="shared" si="171"/>
        <v>-4.3776620918124743E-3</v>
      </c>
      <c r="X286" s="18">
        <f t="shared" ca="1" si="173"/>
        <v>1.5128018130571312</v>
      </c>
      <c r="Y286" s="18">
        <f t="shared" ca="1" si="141"/>
        <v>215.72158913444602</v>
      </c>
      <c r="Z286" s="39">
        <f t="shared" ca="1" si="174"/>
        <v>7.0622770987793793E-3</v>
      </c>
      <c r="AA286" s="29">
        <f t="shared" ca="1" si="142"/>
        <v>3.9245634392464757E-2</v>
      </c>
      <c r="AB286" s="29">
        <f t="shared" ca="1" si="143"/>
        <v>3.9245634392464757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1.4166098992349601</v>
      </c>
      <c r="AF286" s="112">
        <f t="shared" ca="1" si="145"/>
        <v>-0.73117845794219916</v>
      </c>
      <c r="AG286" s="112"/>
      <c r="AH286" s="112"/>
      <c r="AI286" s="112"/>
      <c r="AJ286" s="112"/>
      <c r="AK286" s="94">
        <f t="shared" si="146"/>
        <v>1.9064609283308558</v>
      </c>
      <c r="AL286" s="94">
        <f t="shared" si="147"/>
        <v>1.4166098992349601</v>
      </c>
      <c r="AM286" s="94">
        <f t="shared" si="148"/>
        <v>0.46266789420551391</v>
      </c>
      <c r="AN286" s="94">
        <f t="shared" si="149"/>
        <v>-0.12584276352148341</v>
      </c>
      <c r="AO286" s="94">
        <f t="shared" si="150"/>
        <v>-6.6008572035966787E-2</v>
      </c>
      <c r="AQ286" s="94">
        <f t="shared" si="151"/>
        <v>0.98948365585808917</v>
      </c>
      <c r="AR286" s="94">
        <f t="shared" si="152"/>
        <v>0.90324644885973104</v>
      </c>
      <c r="AS286" s="94">
        <f t="shared" si="153"/>
        <v>0.34194555533026449</v>
      </c>
      <c r="AT286" s="94">
        <f t="shared" si="154"/>
        <v>0.26783932773109259</v>
      </c>
      <c r="AU286" s="94">
        <f t="shared" si="155"/>
        <v>0.27068595438175269</v>
      </c>
      <c r="AV286" s="51"/>
      <c r="AW286" s="94">
        <f t="shared" si="156"/>
        <v>0.84887668267167082</v>
      </c>
      <c r="AX286" s="94">
        <f t="shared" si="157"/>
        <v>1.3617340337011596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39835</v>
      </c>
      <c r="B287" s="9">
        <v>31.46</v>
      </c>
      <c r="C287" s="9">
        <v>84.58</v>
      </c>
      <c r="D287" s="18">
        <f t="shared" ca="1" si="164"/>
        <v>-138.3404793199293</v>
      </c>
      <c r="E287" s="11">
        <f t="shared" si="169"/>
        <v>267</v>
      </c>
      <c r="F287" s="43">
        <f t="shared" ca="1" si="138"/>
        <v>-0.97641949124267646</v>
      </c>
      <c r="G287" s="18">
        <f t="shared" ca="1" si="172"/>
        <v>1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0.97641949124267646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1</v>
      </c>
      <c r="U287" s="43">
        <f t="shared" ref="U287:U350" ca="1" si="176">-$G287*IF($F$19=0,$E$1,AE287)</f>
        <v>-2.0075724677220301</v>
      </c>
      <c r="V287" s="29">
        <f t="shared" si="171"/>
        <v>-6.003159557661856E-3</v>
      </c>
      <c r="W287" s="29">
        <f t="shared" si="171"/>
        <v>5.1099227569814925E-3</v>
      </c>
      <c r="X287" s="18">
        <f t="shared" ca="1" si="173"/>
        <v>-1.0532561611204558</v>
      </c>
      <c r="Y287" s="18">
        <f t="shared" ca="1" si="141"/>
        <v>214.66833297332556</v>
      </c>
      <c r="Z287" s="39">
        <f t="shared" ca="1" si="174"/>
        <v>-4.882479149845409E-3</v>
      </c>
      <c r="AA287" s="29">
        <f t="shared" ca="1" si="142"/>
        <v>3.4171539250975602E-2</v>
      </c>
      <c r="AB287" s="29">
        <f t="shared" ca="1" si="143"/>
        <v>3.9245634392464757E-2</v>
      </c>
      <c r="AC287" s="29">
        <f t="shared" ca="1" si="175"/>
        <v>-4.88247914984552E-3</v>
      </c>
      <c r="AD287" s="22">
        <f t="shared" ca="1" si="144"/>
        <v>1</v>
      </c>
      <c r="AE287" s="114">
        <f t="shared" si="137"/>
        <v>1.4159015669804107</v>
      </c>
      <c r="AF287" s="112">
        <f t="shared" ca="1" si="145"/>
        <v>-0.90700481039538494</v>
      </c>
      <c r="AG287" s="112"/>
      <c r="AH287" s="112"/>
      <c r="AI287" s="112"/>
      <c r="AJ287" s="112"/>
      <c r="AK287" s="94">
        <f t="shared" si="146"/>
        <v>1.9044225313439984</v>
      </c>
      <c r="AL287" s="94">
        <f t="shared" si="147"/>
        <v>1.4159015669804107</v>
      </c>
      <c r="AM287" s="94">
        <f t="shared" si="148"/>
        <v>0.46192792211113137</v>
      </c>
      <c r="AN287" s="94">
        <f t="shared" si="149"/>
        <v>-0.12557405308185662</v>
      </c>
      <c r="AO287" s="94">
        <f t="shared" si="150"/>
        <v>-6.5938126132773639E-2</v>
      </c>
      <c r="AQ287" s="94">
        <f t="shared" si="151"/>
        <v>1.0104594694873648</v>
      </c>
      <c r="AR287" s="94">
        <f t="shared" si="152"/>
        <v>0.91535989066456269</v>
      </c>
      <c r="AS287" s="94">
        <f t="shared" si="153"/>
        <v>0.34332679802725652</v>
      </c>
      <c r="AT287" s="94">
        <f t="shared" si="154"/>
        <v>0.26612542617046819</v>
      </c>
      <c r="AU287" s="94">
        <f t="shared" si="155"/>
        <v>0.26337070828331322</v>
      </c>
      <c r="AV287" s="51"/>
      <c r="AW287" s="94">
        <f t="shared" si="156"/>
        <v>0.84431951714440434</v>
      </c>
      <c r="AX287" s="94">
        <f t="shared" si="157"/>
        <v>1.3587887290143774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39836</v>
      </c>
      <c r="B288" s="9">
        <v>34.14</v>
      </c>
      <c r="C288" s="9">
        <v>88.53</v>
      </c>
      <c r="D288" s="18">
        <f t="shared" ca="1" si="164"/>
        <v>-143.59039056743131</v>
      </c>
      <c r="E288" s="11">
        <f t="shared" si="169"/>
        <v>268</v>
      </c>
      <c r="F288" s="43">
        <f t="shared" ca="1" si="138"/>
        <v>-1.8417151051798162</v>
      </c>
      <c r="G288" s="18">
        <f t="shared" ca="1" si="172"/>
        <v>1</v>
      </c>
      <c r="H288" s="18">
        <f t="shared" ca="1" si="139"/>
        <v>-1.8417151051798162</v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8417151051798162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1</v>
      </c>
      <c r="U288" s="43">
        <f t="shared" ca="1" si="176"/>
        <v>-2.0075724677220301</v>
      </c>
      <c r="V288" s="29">
        <f t="shared" si="171"/>
        <v>8.5187539732994269E-2</v>
      </c>
      <c r="W288" s="29">
        <f t="shared" si="171"/>
        <v>4.6701347836367972E-2</v>
      </c>
      <c r="X288" s="18">
        <f t="shared" ca="1" si="173"/>
        <v>-5.2499112475020251</v>
      </c>
      <c r="Y288" s="18">
        <f t="shared" ca="1" si="141"/>
        <v>209.41842172582355</v>
      </c>
      <c r="Z288" s="39">
        <f t="shared" ca="1" si="174"/>
        <v>-2.4455918461687376E-2</v>
      </c>
      <c r="AA288" s="29">
        <f t="shared" ca="1" si="142"/>
        <v>8.8799244116559706E-3</v>
      </c>
      <c r="AB288" s="29">
        <f t="shared" ca="1" si="143"/>
        <v>3.9245634392464757E-2</v>
      </c>
      <c r="AC288" s="29">
        <f t="shared" ca="1" si="175"/>
        <v>-2.9218992099553365E-2</v>
      </c>
      <c r="AD288" s="22">
        <f t="shared" ca="1" si="144"/>
        <v>2</v>
      </c>
      <c r="AE288" s="114">
        <f t="shared" si="137"/>
        <v>1.4153911519079629</v>
      </c>
      <c r="AF288" s="112">
        <f t="shared" ca="1" si="145"/>
        <v>-1.8066483099092909</v>
      </c>
      <c r="AG288" s="112"/>
      <c r="AH288" s="112"/>
      <c r="AI288" s="112"/>
      <c r="AJ288" s="112"/>
      <c r="AK288" s="94">
        <f t="shared" si="146"/>
        <v>1.9048242122534083</v>
      </c>
      <c r="AL288" s="94">
        <f t="shared" si="147"/>
        <v>1.4153911519079629</v>
      </c>
      <c r="AM288" s="94">
        <f t="shared" si="148"/>
        <v>0.46122511474217787</v>
      </c>
      <c r="AN288" s="94">
        <f t="shared" si="149"/>
        <v>-0.12543410296326474</v>
      </c>
      <c r="AO288" s="94">
        <f t="shared" si="150"/>
        <v>-6.5850749983315318E-2</v>
      </c>
      <c r="AQ288" s="94">
        <f t="shared" si="151"/>
        <v>1.0233156088920992</v>
      </c>
      <c r="AR288" s="94">
        <f t="shared" si="152"/>
        <v>0.92314208406765608</v>
      </c>
      <c r="AS288" s="94">
        <f t="shared" si="153"/>
        <v>0.34467152266198836</v>
      </c>
      <c r="AT288" s="94">
        <f t="shared" si="154"/>
        <v>0.26259015606242486</v>
      </c>
      <c r="AU288" s="94">
        <f t="shared" si="155"/>
        <v>0.25660720288115235</v>
      </c>
      <c r="AV288" s="51"/>
      <c r="AW288" s="94">
        <f t="shared" si="156"/>
        <v>0.83702520769423583</v>
      </c>
      <c r="AX288" s="94">
        <f t="shared" si="157"/>
        <v>1.355456541837526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39839</v>
      </c>
      <c r="B289" s="9">
        <v>33.97</v>
      </c>
      <c r="C289" s="9">
        <v>88.95</v>
      </c>
      <c r="D289" s="18">
        <f t="shared" ca="1" si="164"/>
        <v>-144.60357100387458</v>
      </c>
      <c r="E289" s="11">
        <f t="shared" si="169"/>
        <v>269</v>
      </c>
      <c r="F289" s="43">
        <f t="shared" ca="1" si="138"/>
        <v>-2.0087085163919429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2.0087085163919429</v>
      </c>
      <c r="L289" s="18" t="str">
        <f t="shared" ca="1" si="167"/>
        <v/>
      </c>
      <c r="M289" s="22">
        <f t="shared" ca="1" si="140"/>
        <v>0</v>
      </c>
      <c r="N289" s="18">
        <f t="shared" ca="1" si="168"/>
        <v>-2.0087085163919429</v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>
        <f t="shared" ca="1" si="162"/>
        <v>269</v>
      </c>
      <c r="S289" s="18">
        <f t="shared" ca="1" si="163"/>
        <v>-2.0087085163919429</v>
      </c>
      <c r="T289" s="18">
        <f t="shared" ca="1" si="170"/>
        <v>0</v>
      </c>
      <c r="U289" s="43">
        <f t="shared" ca="1" si="176"/>
        <v>0</v>
      </c>
      <c r="V289" s="29">
        <f t="shared" si="171"/>
        <v>-4.9794961921500206E-3</v>
      </c>
      <c r="W289" s="29">
        <f t="shared" si="171"/>
        <v>4.7441545238902259E-3</v>
      </c>
      <c r="X289" s="18">
        <f t="shared" ca="1" si="173"/>
        <v>-1.0131804364432577</v>
      </c>
      <c r="Y289" s="18">
        <f t="shared" ca="1" si="141"/>
        <v>208.40524128938029</v>
      </c>
      <c r="Z289" s="39">
        <f t="shared" ca="1" si="174"/>
        <v>-4.8380673872604474E-3</v>
      </c>
      <c r="AA289" s="29">
        <f t="shared" ca="1" si="142"/>
        <v>3.9988953516980619E-3</v>
      </c>
      <c r="AB289" s="29">
        <f t="shared" ca="1" si="143"/>
        <v>3.9245634392464757E-2</v>
      </c>
      <c r="AC289" s="29">
        <f t="shared" ca="1" si="175"/>
        <v>-3.3915696034048426E-2</v>
      </c>
      <c r="AD289" s="22">
        <f t="shared" ca="1" si="144"/>
        <v>3</v>
      </c>
      <c r="AE289" s="114">
        <f t="shared" si="137"/>
        <v>1.4112994955343745</v>
      </c>
      <c r="AF289" s="112">
        <f t="shared" ca="1" si="145"/>
        <v>-1.9608431322655551</v>
      </c>
      <c r="AG289" s="112"/>
      <c r="AH289" s="112"/>
      <c r="AI289" s="112"/>
      <c r="AJ289" s="112"/>
      <c r="AK289" s="94">
        <f t="shared" si="146"/>
        <v>1.9150318944528957</v>
      </c>
      <c r="AL289" s="94">
        <f t="shared" si="147"/>
        <v>1.4112994955343745</v>
      </c>
      <c r="AM289" s="94">
        <f t="shared" si="148"/>
        <v>0.46048220164346343</v>
      </c>
      <c r="AN289" s="94">
        <f t="shared" si="149"/>
        <v>-0.12482450124216107</v>
      </c>
      <c r="AO289" s="94">
        <f t="shared" si="150"/>
        <v>-6.5181421575133666E-2</v>
      </c>
      <c r="AQ289" s="94">
        <f t="shared" si="151"/>
        <v>1.0277575258430967</v>
      </c>
      <c r="AR289" s="94">
        <f t="shared" si="152"/>
        <v>0.92536486143075403</v>
      </c>
      <c r="AS289" s="94">
        <f t="shared" si="153"/>
        <v>0.34616408488183426</v>
      </c>
      <c r="AT289" s="94">
        <f t="shared" si="154"/>
        <v>0.26785680672268913</v>
      </c>
      <c r="AU289" s="94">
        <f t="shared" si="155"/>
        <v>0.260622569027611</v>
      </c>
      <c r="AV289" s="51"/>
      <c r="AW289" s="94">
        <f t="shared" si="156"/>
        <v>0.82928413024020453</v>
      </c>
      <c r="AX289" s="94">
        <f t="shared" si="157"/>
        <v>1.3486583994266244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39840</v>
      </c>
      <c r="B290" s="9">
        <v>33.47</v>
      </c>
      <c r="C290" s="9">
        <v>88.38</v>
      </c>
      <c r="D290" s="18">
        <f t="shared" ca="1" si="164"/>
        <v>-143.95925469727302</v>
      </c>
      <c r="E290" s="11">
        <f t="shared" si="169"/>
        <v>270</v>
      </c>
      <c r="F290" s="43">
        <f t="shared" ca="1" si="138"/>
        <v>-1.9025116593773068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9025116593773068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1.4718869590815425E-2</v>
      </c>
      <c r="W290" s="29">
        <f t="shared" si="171"/>
        <v>-6.4080944350759679E-3</v>
      </c>
      <c r="X290" s="18">
        <f t="shared" ca="1" si="173"/>
        <v>0</v>
      </c>
      <c r="Y290" s="18">
        <f t="shared" ca="1" si="141"/>
        <v>208.40524128938029</v>
      </c>
      <c r="Z290" s="39">
        <f t="shared" ca="1" si="174"/>
        <v>0</v>
      </c>
      <c r="AA290" s="29">
        <f t="shared" ca="1" si="142"/>
        <v>3.9988953516980619E-3</v>
      </c>
      <c r="AB290" s="29">
        <f t="shared" ca="1" si="143"/>
        <v>3.9245634392464757E-2</v>
      </c>
      <c r="AC290" s="29">
        <f t="shared" ca="1" si="175"/>
        <v>-3.3915696034048426E-2</v>
      </c>
      <c r="AD290" s="22">
        <f t="shared" ca="1" si="144"/>
        <v>4</v>
      </c>
      <c r="AE290" s="114">
        <f t="shared" si="137"/>
        <v>1.4066461111220194</v>
      </c>
      <c r="AF290" s="112">
        <f t="shared" ca="1" si="145"/>
        <v>-1.8275715973862898</v>
      </c>
      <c r="AG290" s="112"/>
      <c r="AH290" s="112"/>
      <c r="AI290" s="112"/>
      <c r="AJ290" s="112"/>
      <c r="AK290" s="94">
        <f t="shared" si="146"/>
        <v>1.9272469973289521</v>
      </c>
      <c r="AL290" s="94">
        <f t="shared" si="147"/>
        <v>1.4066461111220194</v>
      </c>
      <c r="AM290" s="94">
        <f t="shared" si="148"/>
        <v>0.45972072296369021</v>
      </c>
      <c r="AN290" s="94">
        <f t="shared" si="149"/>
        <v>-0.12421210250284395</v>
      </c>
      <c r="AO290" s="94">
        <f t="shared" si="150"/>
        <v>-6.4450536270127506E-2</v>
      </c>
      <c r="AQ290" s="94">
        <f t="shared" si="151"/>
        <v>1.0288990889119769</v>
      </c>
      <c r="AR290" s="94">
        <f t="shared" si="152"/>
        <v>0.92634630455760181</v>
      </c>
      <c r="AS290" s="94">
        <f t="shared" si="153"/>
        <v>0.34775707535602424</v>
      </c>
      <c r="AT290" s="94">
        <f t="shared" si="154"/>
        <v>0.26797003601440572</v>
      </c>
      <c r="AU290" s="94">
        <f t="shared" si="155"/>
        <v>0.2604434573829531</v>
      </c>
      <c r="AV290" s="51"/>
      <c r="AW290" s="94">
        <f t="shared" si="156"/>
        <v>0.82781860138651475</v>
      </c>
      <c r="AX290" s="94">
        <f t="shared" si="157"/>
        <v>1.3406101815689084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39841</v>
      </c>
      <c r="B291" s="9">
        <v>32.729999999999997</v>
      </c>
      <c r="C291" s="9">
        <v>87.415000000000006</v>
      </c>
      <c r="D291" s="18">
        <f t="shared" ca="1" si="164"/>
        <v>-142.76194726592129</v>
      </c>
      <c r="E291" s="11">
        <f t="shared" si="169"/>
        <v>271</v>
      </c>
      <c r="F291" s="43">
        <f t="shared" ca="1" si="138"/>
        <v>-1.705170253010494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705170253010494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2.2109351658201434E-2</v>
      </c>
      <c r="W291" s="29">
        <f t="shared" si="171"/>
        <v>-1.091875990042984E-2</v>
      </c>
      <c r="X291" s="18">
        <f t="shared" ca="1" si="173"/>
        <v>0</v>
      </c>
      <c r="Y291" s="18">
        <f t="shared" ca="1" si="141"/>
        <v>208.40524128938029</v>
      </c>
      <c r="Z291" s="39">
        <f t="shared" ca="1" si="174"/>
        <v>0</v>
      </c>
      <c r="AA291" s="29">
        <f t="shared" ca="1" si="142"/>
        <v>3.9988953516980619E-3</v>
      </c>
      <c r="AB291" s="29">
        <f t="shared" ca="1" si="143"/>
        <v>3.9245634392464757E-2</v>
      </c>
      <c r="AC291" s="29">
        <f t="shared" ca="1" si="175"/>
        <v>-3.3915696034048426E-2</v>
      </c>
      <c r="AD291" s="22">
        <f t="shared" ca="1" si="144"/>
        <v>5</v>
      </c>
      <c r="AE291" s="114">
        <f t="shared" si="137"/>
        <v>1.4025035205528185</v>
      </c>
      <c r="AF291" s="112">
        <f t="shared" ca="1" si="145"/>
        <v>-1.6054780913619275</v>
      </c>
      <c r="AG291" s="112"/>
      <c r="AH291" s="112"/>
      <c r="AI291" s="112"/>
      <c r="AJ291" s="112"/>
      <c r="AK291" s="94">
        <f t="shared" si="146"/>
        <v>1.9416987167813091</v>
      </c>
      <c r="AL291" s="94">
        <f t="shared" si="147"/>
        <v>1.4025035205528185</v>
      </c>
      <c r="AM291" s="94">
        <f t="shared" si="148"/>
        <v>0.45893672849014117</v>
      </c>
      <c r="AN291" s="94">
        <f t="shared" si="149"/>
        <v>-0.12355948444130496</v>
      </c>
      <c r="AO291" s="94">
        <f t="shared" si="150"/>
        <v>-6.3634735591794334E-2</v>
      </c>
      <c r="AQ291" s="94">
        <f t="shared" si="151"/>
        <v>1.0315412397870087</v>
      </c>
      <c r="AR291" s="94">
        <f t="shared" si="152"/>
        <v>0.93045738962964086</v>
      </c>
      <c r="AS291" s="94">
        <f t="shared" si="153"/>
        <v>0.34953968676457908</v>
      </c>
      <c r="AT291" s="94">
        <f t="shared" si="154"/>
        <v>0.26023692677070831</v>
      </c>
      <c r="AU291" s="94">
        <f t="shared" si="155"/>
        <v>0.25227971188475379</v>
      </c>
      <c r="AV291" s="51"/>
      <c r="AW291" s="94">
        <f t="shared" si="156"/>
        <v>0.82741392680951631</v>
      </c>
      <c r="AX291" s="94">
        <f t="shared" si="157"/>
        <v>1.3335558761222233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39842</v>
      </c>
      <c r="B292" s="9">
        <v>34.4</v>
      </c>
      <c r="C292" s="9">
        <v>89.5</v>
      </c>
      <c r="D292" s="18">
        <f t="shared" ca="1" si="164"/>
        <v>-145.2777358611217</v>
      </c>
      <c r="E292" s="11">
        <f t="shared" si="169"/>
        <v>272</v>
      </c>
      <c r="F292" s="43">
        <f t="shared" ca="1" si="138"/>
        <v>-2.1198250413282569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2.1198250413282569</v>
      </c>
      <c r="L292" s="18" t="str">
        <f t="shared" ca="1" si="167"/>
        <v/>
      </c>
      <c r="M292" s="22">
        <f t="shared" ca="1" si="140"/>
        <v>0</v>
      </c>
      <c r="N292" s="18">
        <f t="shared" ca="1" si="168"/>
        <v>-2.1198250413282569</v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5.102352581729306E-2</v>
      </c>
      <c r="W292" s="29">
        <f t="shared" si="171"/>
        <v>2.3851741691929228E-2</v>
      </c>
      <c r="X292" s="18">
        <f t="shared" ca="1" si="173"/>
        <v>0</v>
      </c>
      <c r="Y292" s="18">
        <f t="shared" ca="1" si="141"/>
        <v>208.40524128938029</v>
      </c>
      <c r="Z292" s="39">
        <f t="shared" ca="1" si="174"/>
        <v>0</v>
      </c>
      <c r="AA292" s="29">
        <f t="shared" ca="1" si="142"/>
        <v>3.9988953516980619E-3</v>
      </c>
      <c r="AB292" s="29">
        <f t="shared" ca="1" si="143"/>
        <v>3.9245634392464757E-2</v>
      </c>
      <c r="AC292" s="29">
        <f t="shared" ca="1" si="175"/>
        <v>-3.3915696034048426E-2</v>
      </c>
      <c r="AD292" s="22">
        <f t="shared" ca="1" si="144"/>
        <v>6</v>
      </c>
      <c r="AE292" s="114">
        <f t="shared" si="137"/>
        <v>1.3992181353587125</v>
      </c>
      <c r="AF292" s="112">
        <f t="shared" ca="1" si="145"/>
        <v>-2.0142776883277578</v>
      </c>
      <c r="AG292" s="112"/>
      <c r="AH292" s="112"/>
      <c r="AI292" s="112"/>
      <c r="AJ292" s="112"/>
      <c r="AK292" s="94">
        <f t="shared" si="146"/>
        <v>1.9536769015927158</v>
      </c>
      <c r="AL292" s="94">
        <f t="shared" si="147"/>
        <v>1.3992181353587125</v>
      </c>
      <c r="AM292" s="94">
        <f t="shared" si="148"/>
        <v>0.45815634010420647</v>
      </c>
      <c r="AN292" s="94">
        <f t="shared" si="149"/>
        <v>-0.1230115820924846</v>
      </c>
      <c r="AO292" s="94">
        <f t="shared" si="150"/>
        <v>-6.2964138027224781E-2</v>
      </c>
      <c r="AQ292" s="94">
        <f t="shared" si="151"/>
        <v>1.0391308432433279</v>
      </c>
      <c r="AR292" s="94">
        <f t="shared" si="152"/>
        <v>0.93851584288863465</v>
      </c>
      <c r="AS292" s="94">
        <f t="shared" si="153"/>
        <v>0.35088525833492767</v>
      </c>
      <c r="AT292" s="94">
        <f t="shared" si="154"/>
        <v>0.25494607442977196</v>
      </c>
      <c r="AU292" s="94">
        <f t="shared" si="155"/>
        <v>0.24534549819927975</v>
      </c>
      <c r="AV292" s="51"/>
      <c r="AW292" s="94">
        <f t="shared" si="156"/>
        <v>0.82850988354390553</v>
      </c>
      <c r="AX292" s="94">
        <f t="shared" si="157"/>
        <v>1.3276953845423567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39843</v>
      </c>
      <c r="B293" s="9">
        <v>34.229999999999997</v>
      </c>
      <c r="C293" s="9">
        <v>91.31</v>
      </c>
      <c r="D293" s="18">
        <f t="shared" ca="1" si="164"/>
        <v>-149.08144202769859</v>
      </c>
      <c r="E293" s="11">
        <f t="shared" si="169"/>
        <v>273</v>
      </c>
      <c r="F293" s="43">
        <f t="shared" ca="1" si="138"/>
        <v>-2.7467556897674466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2.7467556897674466</v>
      </c>
      <c r="L293" s="18" t="str">
        <f t="shared" ca="1" si="167"/>
        <v/>
      </c>
      <c r="M293" s="22">
        <f t="shared" ca="1" si="140"/>
        <v>0</v>
      </c>
      <c r="N293" s="18">
        <f t="shared" ca="1" si="168"/>
        <v>-2.7467556897674466</v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-4.9418604651163284E-3</v>
      </c>
      <c r="W293" s="29">
        <f t="shared" si="171"/>
        <v>2.0223463687150865E-2</v>
      </c>
      <c r="X293" s="18">
        <f t="shared" ca="1" si="173"/>
        <v>0</v>
      </c>
      <c r="Y293" s="18">
        <f t="shared" ca="1" si="141"/>
        <v>208.40524128938029</v>
      </c>
      <c r="Z293" s="39">
        <f t="shared" ca="1" si="174"/>
        <v>0</v>
      </c>
      <c r="AA293" s="29">
        <f t="shared" ca="1" si="142"/>
        <v>3.9988953516980619E-3</v>
      </c>
      <c r="AB293" s="29">
        <f t="shared" ca="1" si="143"/>
        <v>3.9245634392464757E-2</v>
      </c>
      <c r="AC293" s="29">
        <f t="shared" ca="1" si="175"/>
        <v>-3.3915696034048426E-2</v>
      </c>
      <c r="AD293" s="22">
        <f t="shared" ca="1" si="144"/>
        <v>7</v>
      </c>
      <c r="AE293" s="114">
        <f t="shared" si="137"/>
        <v>1.3940994232043038</v>
      </c>
      <c r="AF293" s="112">
        <f t="shared" ca="1" si="145"/>
        <v>-2.6263849144628741</v>
      </c>
      <c r="AG293" s="112"/>
      <c r="AH293" s="112"/>
      <c r="AI293" s="112"/>
      <c r="AJ293" s="112"/>
      <c r="AK293" s="94">
        <f t="shared" si="146"/>
        <v>1.9716724259891258</v>
      </c>
      <c r="AL293" s="94">
        <f t="shared" si="147"/>
        <v>1.3940994232043038</v>
      </c>
      <c r="AM293" s="94">
        <f t="shared" si="148"/>
        <v>0.45740056657228856</v>
      </c>
      <c r="AN293" s="94">
        <f t="shared" si="149"/>
        <v>-0.12225984235465448</v>
      </c>
      <c r="AO293" s="94">
        <f t="shared" si="150"/>
        <v>-6.2008192001427709E-2</v>
      </c>
      <c r="AQ293" s="94">
        <f t="shared" si="151"/>
        <v>1.0209903438530383</v>
      </c>
      <c r="AR293" s="94">
        <f t="shared" si="152"/>
        <v>0.92372483067454536</v>
      </c>
      <c r="AS293" s="94">
        <f t="shared" si="153"/>
        <v>0.35281806014081835</v>
      </c>
      <c r="AT293" s="94">
        <f t="shared" si="154"/>
        <v>0.24980312124849943</v>
      </c>
      <c r="AU293" s="94">
        <f t="shared" si="155"/>
        <v>0.2446674669867947</v>
      </c>
      <c r="AV293" s="51"/>
      <c r="AW293" s="94">
        <f t="shared" si="156"/>
        <v>0.8280766562816142</v>
      </c>
      <c r="AX293" s="94">
        <f t="shared" si="157"/>
        <v>1.3183261462563811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39846</v>
      </c>
      <c r="B294" s="9">
        <v>32.9</v>
      </c>
      <c r="C294" s="9">
        <v>88.84</v>
      </c>
      <c r="D294" s="18">
        <f t="shared" ca="1" si="164"/>
        <v>-145.45273803242515</v>
      </c>
      <c r="E294" s="11">
        <f t="shared" si="169"/>
        <v>274</v>
      </c>
      <c r="F294" s="43">
        <f t="shared" ca="1" si="138"/>
        <v>-2.1486690739450749</v>
      </c>
      <c r="G294" s="18">
        <f t="shared" ca="1" si="172"/>
        <v>0</v>
      </c>
      <c r="H294" s="18" t="str">
        <f t="shared" ca="1" si="139"/>
        <v/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2.1486690739450749</v>
      </c>
      <c r="L294" s="18" t="str">
        <f t="shared" ca="1" si="167"/>
        <v/>
      </c>
      <c r="M294" s="22">
        <f t="shared" ca="1" si="140"/>
        <v>0</v>
      </c>
      <c r="N294" s="18">
        <f t="shared" ca="1" si="168"/>
        <v>-2.1486690739450749</v>
      </c>
      <c r="O294" s="22">
        <f t="shared" ca="1" si="159"/>
        <v>1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3.8854805725971324E-2</v>
      </c>
      <c r="W294" s="29">
        <f t="shared" si="171"/>
        <v>-2.7050706384842828E-2</v>
      </c>
      <c r="X294" s="18">
        <f t="shared" ca="1" si="173"/>
        <v>0</v>
      </c>
      <c r="Y294" s="18">
        <f t="shared" ca="1" si="141"/>
        <v>208.40524128938029</v>
      </c>
      <c r="Z294" s="39">
        <f t="shared" ca="1" si="174"/>
        <v>0</v>
      </c>
      <c r="AA294" s="29">
        <f t="shared" ca="1" si="142"/>
        <v>3.9988953516980619E-3</v>
      </c>
      <c r="AB294" s="29">
        <f t="shared" ca="1" si="143"/>
        <v>3.9245634392464757E-2</v>
      </c>
      <c r="AC294" s="29">
        <f t="shared" ca="1" si="175"/>
        <v>-3.3915696034048426E-2</v>
      </c>
      <c r="AD294" s="22">
        <f t="shared" ca="1" si="144"/>
        <v>8</v>
      </c>
      <c r="AE294" s="114">
        <f t="shared" si="137"/>
        <v>1.3861958888296413</v>
      </c>
      <c r="AF294" s="112">
        <f t="shared" ca="1" si="145"/>
        <v>-1.9823769517594871</v>
      </c>
      <c r="AG294" s="112"/>
      <c r="AH294" s="112"/>
      <c r="AI294" s="112"/>
      <c r="AJ294" s="112"/>
      <c r="AK294" s="94">
        <f t="shared" si="146"/>
        <v>1.9949592863538526</v>
      </c>
      <c r="AL294" s="94">
        <f t="shared" si="147"/>
        <v>1.3861958888296413</v>
      </c>
      <c r="AM294" s="94">
        <f t="shared" si="148"/>
        <v>0.4566120325565608</v>
      </c>
      <c r="AN294" s="94">
        <f t="shared" si="149"/>
        <v>-0.12157801682410199</v>
      </c>
      <c r="AO294" s="94">
        <f t="shared" si="150"/>
        <v>-6.094260552369854E-2</v>
      </c>
      <c r="AQ294" s="94">
        <f t="shared" si="151"/>
        <v>0.98225154871851106</v>
      </c>
      <c r="AR294" s="94">
        <f t="shared" si="152"/>
        <v>0.88741735854181003</v>
      </c>
      <c r="AS294" s="94">
        <f t="shared" si="153"/>
        <v>0.3546467019480658</v>
      </c>
      <c r="AT294" s="94">
        <f t="shared" si="154"/>
        <v>0.24075044417767105</v>
      </c>
      <c r="AU294" s="94">
        <f t="shared" si="155"/>
        <v>0.24510060024009608</v>
      </c>
      <c r="AV294" s="51"/>
      <c r="AW294" s="94">
        <f t="shared" si="156"/>
        <v>0.82158193256671552</v>
      </c>
      <c r="AX294" s="94">
        <f t="shared" si="157"/>
        <v>1.3034496241584272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39847</v>
      </c>
      <c r="B295" s="9">
        <v>33.36</v>
      </c>
      <c r="C295" s="9">
        <v>88.47</v>
      </c>
      <c r="D295" s="18">
        <f t="shared" ca="1" si="164"/>
        <v>-144.24993621936801</v>
      </c>
      <c r="E295" s="11">
        <f t="shared" si="169"/>
        <v>275</v>
      </c>
      <c r="F295" s="43">
        <f t="shared" ca="1" si="138"/>
        <v>-1.9504220780993455</v>
      </c>
      <c r="G295" s="18">
        <f t="shared" ca="1" si="172"/>
        <v>0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1.9504220780993455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1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1.3981762917933157E-2</v>
      </c>
      <c r="W295" s="29">
        <f t="shared" si="171"/>
        <v>-4.1647906348492181E-3</v>
      </c>
      <c r="X295" s="18">
        <f t="shared" ca="1" si="173"/>
        <v>0</v>
      </c>
      <c r="Y295" s="18">
        <f t="shared" ca="1" si="141"/>
        <v>208.40524128938029</v>
      </c>
      <c r="Z295" s="39">
        <f t="shared" ca="1" si="174"/>
        <v>0</v>
      </c>
      <c r="AA295" s="29">
        <f t="shared" ca="1" si="142"/>
        <v>3.9988953516980619E-3</v>
      </c>
      <c r="AB295" s="29">
        <f t="shared" ca="1" si="143"/>
        <v>3.9245634392464757E-2</v>
      </c>
      <c r="AC295" s="29">
        <f t="shared" ca="1" si="175"/>
        <v>-3.3915696034048426E-2</v>
      </c>
      <c r="AD295" s="22">
        <f t="shared" ca="1" si="144"/>
        <v>9</v>
      </c>
      <c r="AE295" s="114">
        <f t="shared" si="137"/>
        <v>1.3816732611301792</v>
      </c>
      <c r="AF295" s="112">
        <f t="shared" ca="1" si="145"/>
        <v>-1.7613985064711821</v>
      </c>
      <c r="AG295" s="112"/>
      <c r="AH295" s="112"/>
      <c r="AI295" s="112"/>
      <c r="AJ295" s="112"/>
      <c r="AK295" s="94">
        <f t="shared" si="146"/>
        <v>2.0085460260168491</v>
      </c>
      <c r="AL295" s="94">
        <f t="shared" si="147"/>
        <v>1.3816732611301792</v>
      </c>
      <c r="AM295" s="94">
        <f t="shared" si="148"/>
        <v>0.45584584773085379</v>
      </c>
      <c r="AN295" s="94">
        <f t="shared" si="149"/>
        <v>-0.12112309845879039</v>
      </c>
      <c r="AO295" s="94">
        <f t="shared" si="150"/>
        <v>-6.0303870008391006E-2</v>
      </c>
      <c r="AQ295" s="94">
        <f t="shared" si="151"/>
        <v>0.95512020615431226</v>
      </c>
      <c r="AR295" s="94">
        <f t="shared" si="152"/>
        <v>0.8641112554391831</v>
      </c>
      <c r="AS295" s="94">
        <f t="shared" si="153"/>
        <v>0.35632110631297842</v>
      </c>
      <c r="AT295" s="94">
        <f t="shared" si="154"/>
        <v>0.22692417767106843</v>
      </c>
      <c r="AU295" s="94">
        <f t="shared" si="155"/>
        <v>0.23758703481392565</v>
      </c>
      <c r="AV295" s="51"/>
      <c r="AW295" s="94">
        <f t="shared" si="156"/>
        <v>0.82156025243402719</v>
      </c>
      <c r="AX295" s="94">
        <f t="shared" si="157"/>
        <v>1.2931237107001783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39848</v>
      </c>
      <c r="B296" s="9">
        <v>34.06</v>
      </c>
      <c r="C296" s="9">
        <v>89.18</v>
      </c>
      <c r="D296" s="18">
        <f t="shared" ca="1" si="164"/>
        <v>-144.97531267145067</v>
      </c>
      <c r="E296" s="11">
        <f t="shared" si="169"/>
        <v>276</v>
      </c>
      <c r="F296" s="43">
        <f t="shared" ca="1" si="138"/>
        <v>-2.0699793492320833</v>
      </c>
      <c r="G296" s="18">
        <f t="shared" ca="1" si="172"/>
        <v>0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2.0699793492320833</v>
      </c>
      <c r="L296" s="18" t="str">
        <f t="shared" ca="1" si="167"/>
        <v/>
      </c>
      <c r="M296" s="22">
        <f t="shared" ca="1" si="140"/>
        <v>0</v>
      </c>
      <c r="N296" s="18">
        <f t="shared" ca="1" si="168"/>
        <v>-2.0699793492320833</v>
      </c>
      <c r="O296" s="22">
        <f t="shared" ca="1" si="159"/>
        <v>1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2.0983213429256679E-2</v>
      </c>
      <c r="W296" s="29">
        <f t="shared" si="171"/>
        <v>8.0253193172827846E-3</v>
      </c>
      <c r="X296" s="18">
        <f t="shared" ca="1" si="173"/>
        <v>0</v>
      </c>
      <c r="Y296" s="18">
        <f t="shared" ca="1" si="141"/>
        <v>208.40524128938029</v>
      </c>
      <c r="Z296" s="39">
        <f t="shared" ca="1" si="174"/>
        <v>0</v>
      </c>
      <c r="AA296" s="29">
        <f t="shared" ca="1" si="142"/>
        <v>3.9988953516980619E-3</v>
      </c>
      <c r="AB296" s="29">
        <f t="shared" ca="1" si="143"/>
        <v>3.9245634392464757E-2</v>
      </c>
      <c r="AC296" s="29">
        <f t="shared" ca="1" si="175"/>
        <v>-3.3915696034048426E-2</v>
      </c>
      <c r="AD296" s="22">
        <f t="shared" ca="1" si="144"/>
        <v>10</v>
      </c>
      <c r="AE296" s="114">
        <f t="shared" si="137"/>
        <v>1.3780207396019146</v>
      </c>
      <c r="AF296" s="112">
        <f t="shared" ca="1" si="145"/>
        <v>-1.8607327724175389</v>
      </c>
      <c r="AG296" s="112"/>
      <c r="AH296" s="112"/>
      <c r="AI296" s="112"/>
      <c r="AJ296" s="112"/>
      <c r="AK296" s="94">
        <f t="shared" si="146"/>
        <v>2.0211141824468606</v>
      </c>
      <c r="AL296" s="94">
        <f t="shared" si="147"/>
        <v>1.3780207396019146</v>
      </c>
      <c r="AM296" s="94">
        <f t="shared" si="148"/>
        <v>0.45515446352967637</v>
      </c>
      <c r="AN296" s="94">
        <f t="shared" si="149"/>
        <v>-0.12070756330971991</v>
      </c>
      <c r="AO296" s="94">
        <f t="shared" si="150"/>
        <v>-5.9723277565439367E-2</v>
      </c>
      <c r="AQ296" s="94">
        <f t="shared" si="151"/>
        <v>0.92754127765063177</v>
      </c>
      <c r="AR296" s="94">
        <f t="shared" si="152"/>
        <v>0.83507338863154024</v>
      </c>
      <c r="AS296" s="94">
        <f t="shared" si="153"/>
        <v>0.35829796028255317</v>
      </c>
      <c r="AT296" s="94">
        <f t="shared" si="154"/>
        <v>0.21057258103241294</v>
      </c>
      <c r="AU296" s="94">
        <f t="shared" si="155"/>
        <v>0.2270223289315727</v>
      </c>
      <c r="AV296" s="51"/>
      <c r="AW296" s="94">
        <f t="shared" si="156"/>
        <v>0.83183081558356997</v>
      </c>
      <c r="AX296" s="94">
        <f t="shared" si="157"/>
        <v>1.283797879056005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39849</v>
      </c>
      <c r="B297" s="9">
        <v>34.700000000000003</v>
      </c>
      <c r="C297" s="9">
        <v>90.12</v>
      </c>
      <c r="D297" s="18">
        <f t="shared" ca="1" si="164"/>
        <v>-146.22243079110939</v>
      </c>
      <c r="E297" s="11">
        <f t="shared" si="169"/>
        <v>277</v>
      </c>
      <c r="F297" s="43">
        <f t="shared" ca="1" si="138"/>
        <v>-2.2755306029824567</v>
      </c>
      <c r="G297" s="18">
        <f t="shared" ca="1" si="172"/>
        <v>0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2.2755306029824567</v>
      </c>
      <c r="L297" s="18" t="str">
        <f t="shared" ca="1" si="167"/>
        <v/>
      </c>
      <c r="M297" s="22">
        <f t="shared" ca="1" si="140"/>
        <v>0</v>
      </c>
      <c r="N297" s="18">
        <f t="shared" ca="1" si="168"/>
        <v>-2.2755306029824567</v>
      </c>
      <c r="O297" s="22">
        <f t="shared" ca="1" si="159"/>
        <v>1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1.879036993540812E-2</v>
      </c>
      <c r="W297" s="29">
        <f t="shared" si="171"/>
        <v>1.0540479928235005E-2</v>
      </c>
      <c r="X297" s="18">
        <f t="shared" ca="1" si="173"/>
        <v>0</v>
      </c>
      <c r="Y297" s="18">
        <f t="shared" ca="1" si="141"/>
        <v>208.40524128938029</v>
      </c>
      <c r="Z297" s="39">
        <f t="shared" ca="1" si="174"/>
        <v>0</v>
      </c>
      <c r="AA297" s="29">
        <f t="shared" ca="1" si="142"/>
        <v>3.9988953516980619E-3</v>
      </c>
      <c r="AB297" s="29">
        <f t="shared" ca="1" si="143"/>
        <v>3.9245634392464757E-2</v>
      </c>
      <c r="AC297" s="29">
        <f t="shared" ca="1" si="175"/>
        <v>-3.3915696034048426E-2</v>
      </c>
      <c r="AD297" s="22">
        <f t="shared" ca="1" si="144"/>
        <v>11</v>
      </c>
      <c r="AE297" s="114">
        <f t="shared" si="137"/>
        <v>1.3742514958437875</v>
      </c>
      <c r="AF297" s="112">
        <f t="shared" ca="1" si="145"/>
        <v>-2.0416322477852793</v>
      </c>
      <c r="AG297" s="112"/>
      <c r="AH297" s="112"/>
      <c r="AI297" s="112"/>
      <c r="AJ297" s="112"/>
      <c r="AK297" s="94">
        <f t="shared" si="146"/>
        <v>2.0325565096361569</v>
      </c>
      <c r="AL297" s="94">
        <f t="shared" si="147"/>
        <v>1.3742514958437875</v>
      </c>
      <c r="AM297" s="94">
        <f t="shared" si="148"/>
        <v>0.45451980584805507</v>
      </c>
      <c r="AN297" s="94">
        <f t="shared" si="149"/>
        <v>-0.12034786354300471</v>
      </c>
      <c r="AO297" s="94">
        <f t="shared" si="150"/>
        <v>-5.9210094761177341E-2</v>
      </c>
      <c r="AQ297" s="94">
        <f t="shared" si="151"/>
        <v>0.88136667840788963</v>
      </c>
      <c r="AR297" s="94">
        <f t="shared" si="152"/>
        <v>0.78810851486284772</v>
      </c>
      <c r="AS297" s="94">
        <f t="shared" si="153"/>
        <v>0.36056646409231302</v>
      </c>
      <c r="AT297" s="94">
        <f t="shared" si="154"/>
        <v>0.19344739495798324</v>
      </c>
      <c r="AU297" s="94">
        <f t="shared" si="155"/>
        <v>0.21948571428571445</v>
      </c>
      <c r="AV297" s="51"/>
      <c r="AW297" s="94">
        <f t="shared" si="156"/>
        <v>0.84514287791345255</v>
      </c>
      <c r="AX297" s="94">
        <f t="shared" si="157"/>
        <v>1.2738477343835397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39850</v>
      </c>
      <c r="B298" s="9">
        <v>35.42</v>
      </c>
      <c r="C298" s="9">
        <v>89.59</v>
      </c>
      <c r="D298" s="18">
        <f t="shared" ca="1" si="164"/>
        <v>-144.43841738321669</v>
      </c>
      <c r="E298" s="11">
        <f t="shared" si="169"/>
        <v>278</v>
      </c>
      <c r="F298" s="43">
        <f t="shared" ca="1" si="138"/>
        <v>-1.9814877317264674</v>
      </c>
      <c r="G298" s="18">
        <f t="shared" ca="1" si="172"/>
        <v>0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1.9814877317264674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1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2.0749279538904864E-2</v>
      </c>
      <c r="W298" s="29">
        <f t="shared" si="171"/>
        <v>-5.881047492232591E-3</v>
      </c>
      <c r="X298" s="18">
        <f t="shared" ca="1" si="173"/>
        <v>0</v>
      </c>
      <c r="Y298" s="18">
        <f t="shared" ca="1" si="141"/>
        <v>208.40524128938029</v>
      </c>
      <c r="Z298" s="39">
        <f t="shared" ca="1" si="174"/>
        <v>0</v>
      </c>
      <c r="AA298" s="29">
        <f t="shared" ca="1" si="142"/>
        <v>3.9988953516980619E-3</v>
      </c>
      <c r="AB298" s="29">
        <f t="shared" ca="1" si="143"/>
        <v>3.9245634392464757E-2</v>
      </c>
      <c r="AC298" s="29">
        <f t="shared" ca="1" si="175"/>
        <v>-3.3915696034048426E-2</v>
      </c>
      <c r="AD298" s="22">
        <f t="shared" ca="1" si="144"/>
        <v>12</v>
      </c>
      <c r="AE298" s="114">
        <f t="shared" si="137"/>
        <v>1.3693213725223894</v>
      </c>
      <c r="AF298" s="112">
        <f t="shared" ca="1" si="145"/>
        <v>-1.7296714111908351</v>
      </c>
      <c r="AG298" s="112"/>
      <c r="AH298" s="112"/>
      <c r="AI298" s="112"/>
      <c r="AJ298" s="112"/>
      <c r="AK298" s="94">
        <f t="shared" si="146"/>
        <v>2.0500257627613383</v>
      </c>
      <c r="AL298" s="94">
        <f t="shared" si="147"/>
        <v>1.3693213725223894</v>
      </c>
      <c r="AM298" s="94">
        <f t="shared" si="148"/>
        <v>0.45390802815384945</v>
      </c>
      <c r="AN298" s="94">
        <f t="shared" si="149"/>
        <v>-0.11990418949086018</v>
      </c>
      <c r="AO298" s="94">
        <f t="shared" si="150"/>
        <v>-5.8489113487701715E-2</v>
      </c>
      <c r="AQ298" s="94">
        <f t="shared" si="151"/>
        <v>0.83291098336678082</v>
      </c>
      <c r="AR298" s="94">
        <f t="shared" si="152"/>
        <v>0.76462990046674639</v>
      </c>
      <c r="AS298" s="94">
        <f t="shared" si="153"/>
        <v>0.36236369774403876</v>
      </c>
      <c r="AT298" s="94">
        <f t="shared" si="154"/>
        <v>0.18813349339735891</v>
      </c>
      <c r="AU298" s="94">
        <f t="shared" si="155"/>
        <v>0.22587466986794724</v>
      </c>
      <c r="AV298" s="51"/>
      <c r="AW298" s="94">
        <f t="shared" si="156"/>
        <v>0.85483196591622501</v>
      </c>
      <c r="AX298" s="94">
        <f t="shared" si="157"/>
        <v>1.2629177574471575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39853</v>
      </c>
      <c r="B299" s="9">
        <v>34.369999999999997</v>
      </c>
      <c r="C299" s="9">
        <v>88.32</v>
      </c>
      <c r="D299" s="18">
        <f t="shared" ca="1" si="164"/>
        <v>-142.93880034920969</v>
      </c>
      <c r="E299" s="11">
        <f t="shared" si="169"/>
        <v>279</v>
      </c>
      <c r="F299" s="43">
        <f t="shared" ca="1" si="138"/>
        <v>-1.7343193547888374</v>
      </c>
      <c r="G299" s="18">
        <f t="shared" ca="1" si="172"/>
        <v>0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1.7343193547888374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1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-2.9644268774703678E-2</v>
      </c>
      <c r="W299" s="29">
        <f t="shared" si="171"/>
        <v>-1.4175689251032596E-2</v>
      </c>
      <c r="X299" s="18">
        <f t="shared" ca="1" si="173"/>
        <v>0</v>
      </c>
      <c r="Y299" s="18">
        <f t="shared" ca="1" si="141"/>
        <v>208.40524128938029</v>
      </c>
      <c r="Z299" s="39">
        <f t="shared" ca="1" si="174"/>
        <v>0</v>
      </c>
      <c r="AA299" s="29">
        <f t="shared" ca="1" si="142"/>
        <v>3.9988953516980619E-3</v>
      </c>
      <c r="AB299" s="29">
        <f t="shared" ca="1" si="143"/>
        <v>3.9245634392464757E-2</v>
      </c>
      <c r="AC299" s="29">
        <f t="shared" ca="1" si="175"/>
        <v>-3.3915696034048426E-2</v>
      </c>
      <c r="AD299" s="22">
        <f t="shared" ca="1" si="144"/>
        <v>13</v>
      </c>
      <c r="AE299" s="114">
        <f t="shared" si="137"/>
        <v>1.3654863470740635</v>
      </c>
      <c r="AF299" s="112">
        <f t="shared" ca="1" si="145"/>
        <v>-1.4732348485735067</v>
      </c>
      <c r="AG299" s="112"/>
      <c r="AH299" s="112"/>
      <c r="AI299" s="112"/>
      <c r="AJ299" s="112"/>
      <c r="AK299" s="94">
        <f t="shared" si="146"/>
        <v>2.0679049885972063</v>
      </c>
      <c r="AL299" s="94">
        <f t="shared" si="147"/>
        <v>1.3654863470740635</v>
      </c>
      <c r="AM299" s="94">
        <f t="shared" si="148"/>
        <v>0.45336274063206655</v>
      </c>
      <c r="AN299" s="94">
        <f t="shared" si="149"/>
        <v>-0.11938740303232774</v>
      </c>
      <c r="AO299" s="94">
        <f t="shared" si="150"/>
        <v>-5.7733505016260893E-2</v>
      </c>
      <c r="AQ299" s="94">
        <f t="shared" si="151"/>
        <v>0.79714025307350278</v>
      </c>
      <c r="AR299" s="94">
        <f t="shared" si="152"/>
        <v>0.75781713797550121</v>
      </c>
      <c r="AS299" s="94">
        <f t="shared" si="153"/>
        <v>0.36420936154473704</v>
      </c>
      <c r="AT299" s="94">
        <f t="shared" si="154"/>
        <v>0.18731130852340944</v>
      </c>
      <c r="AU299" s="94">
        <f t="shared" si="155"/>
        <v>0.23497911164465787</v>
      </c>
      <c r="AV299" s="51"/>
      <c r="AW299" s="94">
        <f t="shared" si="156"/>
        <v>0.86060671118110799</v>
      </c>
      <c r="AX299" s="94">
        <f t="shared" si="157"/>
        <v>1.2546630355838093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39854</v>
      </c>
      <c r="B300" s="9">
        <v>34</v>
      </c>
      <c r="C300" s="9">
        <v>90.21</v>
      </c>
      <c r="D300" s="18">
        <f t="shared" ca="1" si="164"/>
        <v>-147.10311231320432</v>
      </c>
      <c r="E300" s="11">
        <f t="shared" si="169"/>
        <v>280</v>
      </c>
      <c r="F300" s="43">
        <f t="shared" ca="1" si="138"/>
        <v>-2.4206854108293174</v>
      </c>
      <c r="G300" s="18">
        <f t="shared" ca="1" si="172"/>
        <v>0</v>
      </c>
      <c r="H300" s="18" t="str">
        <f t="shared" ca="1" si="139"/>
        <v/>
      </c>
      <c r="I300" s="18" t="str">
        <f t="shared" ca="1" si="165"/>
        <v/>
      </c>
      <c r="J300" s="18" t="str">
        <f t="shared" ca="1" si="158"/>
        <v/>
      </c>
      <c r="K300" s="18">
        <f t="shared" ca="1" si="166"/>
        <v>-2.4206854108293174</v>
      </c>
      <c r="L300" s="18" t="str">
        <f t="shared" ca="1" si="167"/>
        <v/>
      </c>
      <c r="M300" s="22">
        <f t="shared" ca="1" si="140"/>
        <v>0</v>
      </c>
      <c r="N300" s="18">
        <f t="shared" ca="1" si="168"/>
        <v>-2.4206854108293174</v>
      </c>
      <c r="O300" s="22">
        <f t="shared" ca="1" si="159"/>
        <v>1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-1.0765202211230651E-2</v>
      </c>
      <c r="W300" s="29">
        <f t="shared" si="171"/>
        <v>2.1399456521739139E-2</v>
      </c>
      <c r="X300" s="18">
        <f t="shared" ca="1" si="173"/>
        <v>0</v>
      </c>
      <c r="Y300" s="18">
        <f t="shared" ca="1" si="141"/>
        <v>208.40524128938029</v>
      </c>
      <c r="Z300" s="39">
        <f t="shared" ca="1" si="174"/>
        <v>0</v>
      </c>
      <c r="AA300" s="29">
        <f t="shared" ca="1" si="142"/>
        <v>3.9988953516980619E-3</v>
      </c>
      <c r="AB300" s="29">
        <f t="shared" ca="1" si="143"/>
        <v>3.9245634392464757E-2</v>
      </c>
      <c r="AC300" s="29">
        <f t="shared" ca="1" si="175"/>
        <v>-3.3915696034048426E-2</v>
      </c>
      <c r="AD300" s="22">
        <f t="shared" ca="1" si="144"/>
        <v>14</v>
      </c>
      <c r="AE300" s="114">
        <f t="shared" si="137"/>
        <v>1.3623732626192051</v>
      </c>
      <c r="AF300" s="112">
        <f t="shared" ca="1" si="145"/>
        <v>-2.1232099312846935</v>
      </c>
      <c r="AG300" s="112"/>
      <c r="AH300" s="112"/>
      <c r="AI300" s="112"/>
      <c r="AJ300" s="112"/>
      <c r="AK300" s="94">
        <f t="shared" si="146"/>
        <v>2.0846707020263779</v>
      </c>
      <c r="AL300" s="94">
        <f t="shared" si="147"/>
        <v>1.3623732626192051</v>
      </c>
      <c r="AM300" s="94">
        <f t="shared" si="148"/>
        <v>0.45273796689792345</v>
      </c>
      <c r="AN300" s="94">
        <f t="shared" si="149"/>
        <v>-0.1188014897308938</v>
      </c>
      <c r="AO300" s="94">
        <f t="shared" si="150"/>
        <v>-5.6988132281714475E-2</v>
      </c>
      <c r="AQ300" s="94">
        <f t="shared" si="151"/>
        <v>0.7727152942870108</v>
      </c>
      <c r="AR300" s="94">
        <f t="shared" si="152"/>
        <v>0.75186544328339344</v>
      </c>
      <c r="AS300" s="94">
        <f t="shared" si="153"/>
        <v>0.36563371633858821</v>
      </c>
      <c r="AT300" s="94">
        <f t="shared" si="154"/>
        <v>0.18557819927971189</v>
      </c>
      <c r="AU300" s="94">
        <f t="shared" si="155"/>
        <v>0.24016374549819935</v>
      </c>
      <c r="AV300" s="51"/>
      <c r="AW300" s="94">
        <f t="shared" si="156"/>
        <v>0.86891216746420341</v>
      </c>
      <c r="AX300" s="94">
        <f t="shared" si="157"/>
        <v>1.2487865371851694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39855</v>
      </c>
      <c r="B301" s="9">
        <v>36.33</v>
      </c>
      <c r="C301" s="9">
        <v>92.29</v>
      </c>
      <c r="D301" s="18">
        <f t="shared" ca="1" si="164"/>
        <v>-148.94886304606615</v>
      </c>
      <c r="E301" s="11">
        <f t="shared" si="169"/>
        <v>281</v>
      </c>
      <c r="F301" s="43">
        <f t="shared" ca="1" si="138"/>
        <v>-2.7249038896324662</v>
      </c>
      <c r="G301" s="18">
        <f t="shared" ca="1" si="172"/>
        <v>0</v>
      </c>
      <c r="H301" s="18" t="str">
        <f t="shared" ca="1" si="139"/>
        <v/>
      </c>
      <c r="I301" s="18" t="str">
        <f t="shared" ca="1" si="165"/>
        <v/>
      </c>
      <c r="J301" s="18" t="str">
        <f t="shared" ca="1" si="158"/>
        <v/>
      </c>
      <c r="K301" s="18">
        <f t="shared" ca="1" si="166"/>
        <v>-2.7249038896324662</v>
      </c>
      <c r="L301" s="18" t="str">
        <f t="shared" ca="1" si="167"/>
        <v/>
      </c>
      <c r="M301" s="22">
        <f t="shared" ca="1" si="140"/>
        <v>0</v>
      </c>
      <c r="N301" s="18">
        <f t="shared" ca="1" si="168"/>
        <v>-2.7249038896324662</v>
      </c>
      <c r="O301" s="22">
        <f t="shared" ca="1" si="159"/>
        <v>1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6.8529411764705839E-2</v>
      </c>
      <c r="W301" s="29">
        <f t="shared" si="171"/>
        <v>2.3057310719432577E-2</v>
      </c>
      <c r="X301" s="18">
        <f t="shared" ca="1" si="173"/>
        <v>0</v>
      </c>
      <c r="Y301" s="18">
        <f t="shared" ca="1" si="141"/>
        <v>208.40524128938029</v>
      </c>
      <c r="Z301" s="39">
        <f t="shared" ca="1" si="174"/>
        <v>0</v>
      </c>
      <c r="AA301" s="29">
        <f t="shared" ca="1" si="142"/>
        <v>3.9988953516980619E-3</v>
      </c>
      <c r="AB301" s="29">
        <f t="shared" ca="1" si="143"/>
        <v>3.9245634392464757E-2</v>
      </c>
      <c r="AC301" s="29">
        <f t="shared" ca="1" si="175"/>
        <v>-3.3915696034048426E-2</v>
      </c>
      <c r="AD301" s="22">
        <f t="shared" ca="1" si="144"/>
        <v>15</v>
      </c>
      <c r="AE301" s="114">
        <f t="shared" si="137"/>
        <v>1.3568962160989073</v>
      </c>
      <c r="AF301" s="112">
        <f t="shared" ca="1" si="145"/>
        <v>-2.3875602130080922</v>
      </c>
      <c r="AG301" s="112"/>
      <c r="AH301" s="112"/>
      <c r="AI301" s="112"/>
      <c r="AJ301" s="112"/>
      <c r="AK301" s="94">
        <f t="shared" si="146"/>
        <v>2.1100482016099789</v>
      </c>
      <c r="AL301" s="94">
        <f t="shared" si="147"/>
        <v>1.3568962160989073</v>
      </c>
      <c r="AM301" s="94">
        <f t="shared" si="148"/>
        <v>0.45204852764911285</v>
      </c>
      <c r="AN301" s="94">
        <f t="shared" si="149"/>
        <v>-0.1182293365592776</v>
      </c>
      <c r="AO301" s="94">
        <f t="shared" si="150"/>
        <v>-5.6031580922686008E-2</v>
      </c>
      <c r="AQ301" s="94">
        <f t="shared" si="151"/>
        <v>0.73894422812421356</v>
      </c>
      <c r="AR301" s="94">
        <f t="shared" si="152"/>
        <v>0.73514324388450825</v>
      </c>
      <c r="AS301" s="94">
        <f t="shared" si="153"/>
        <v>0.36664315468526237</v>
      </c>
      <c r="AT301" s="94">
        <f t="shared" si="154"/>
        <v>0.18316945978391366</v>
      </c>
      <c r="AU301" s="94">
        <f t="shared" si="155"/>
        <v>0.24787995198079227</v>
      </c>
      <c r="AV301" s="51"/>
      <c r="AW301" s="94">
        <f t="shared" si="156"/>
        <v>0.86158778923565671</v>
      </c>
      <c r="AX301" s="94">
        <f t="shared" si="157"/>
        <v>1.2386928582359076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39856</v>
      </c>
      <c r="B302" s="9">
        <v>36.479999999999997</v>
      </c>
      <c r="C302" s="9">
        <v>93.17</v>
      </c>
      <c r="D302" s="18">
        <f t="shared" ca="1" si="164"/>
        <v>-150.56552681766155</v>
      </c>
      <c r="E302" s="11">
        <f t="shared" si="169"/>
        <v>282</v>
      </c>
      <c r="F302" s="43">
        <f t="shared" ca="1" si="138"/>
        <v>-2.9913640267325334</v>
      </c>
      <c r="G302" s="18">
        <f t="shared" ca="1" si="172"/>
        <v>0</v>
      </c>
      <c r="H302" s="18" t="str">
        <f t="shared" ca="1" si="139"/>
        <v/>
      </c>
      <c r="I302" s="18" t="str">
        <f t="shared" ca="1" si="165"/>
        <v/>
      </c>
      <c r="J302" s="18" t="str">
        <f t="shared" ca="1" si="158"/>
        <v/>
      </c>
      <c r="K302" s="18">
        <f t="shared" ca="1" si="166"/>
        <v>-2.9913640267325334</v>
      </c>
      <c r="L302" s="18" t="str">
        <f t="shared" ca="1" si="167"/>
        <v/>
      </c>
      <c r="M302" s="22">
        <f t="shared" ca="1" si="140"/>
        <v>0</v>
      </c>
      <c r="N302" s="18">
        <f t="shared" ca="1" si="168"/>
        <v>-2.9913640267325334</v>
      </c>
      <c r="O302" s="22">
        <f t="shared" ca="1" si="159"/>
        <v>1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4.1288191577208526E-3</v>
      </c>
      <c r="W302" s="29">
        <f t="shared" si="171"/>
        <v>9.5351609058402353E-3</v>
      </c>
      <c r="X302" s="18">
        <f t="shared" ca="1" si="173"/>
        <v>0</v>
      </c>
      <c r="Y302" s="18">
        <f t="shared" ca="1" si="141"/>
        <v>208.40524128938029</v>
      </c>
      <c r="Z302" s="39">
        <f t="shared" ca="1" si="174"/>
        <v>0</v>
      </c>
      <c r="AA302" s="29">
        <f t="shared" ca="1" si="142"/>
        <v>3.9988953516980619E-3</v>
      </c>
      <c r="AB302" s="29">
        <f t="shared" ca="1" si="143"/>
        <v>3.9245634392464757E-2</v>
      </c>
      <c r="AC302" s="29">
        <f t="shared" ca="1" si="175"/>
        <v>-3.3915696034048426E-2</v>
      </c>
      <c r="AD302" s="22">
        <f t="shared" ca="1" si="144"/>
        <v>16</v>
      </c>
      <c r="AE302" s="114">
        <f t="shared" si="137"/>
        <v>1.3494337339325144</v>
      </c>
      <c r="AF302" s="112">
        <f t="shared" ca="1" si="145"/>
        <v>-2.6028909237277258</v>
      </c>
      <c r="AG302" s="112"/>
      <c r="AH302" s="112"/>
      <c r="AI302" s="112"/>
      <c r="AJ302" s="112"/>
      <c r="AK302" s="94">
        <f t="shared" si="146"/>
        <v>2.1354240626103866</v>
      </c>
      <c r="AL302" s="94">
        <f t="shared" si="147"/>
        <v>1.3494337339325144</v>
      </c>
      <c r="AM302" s="94">
        <f t="shared" si="148"/>
        <v>0.45146943840168047</v>
      </c>
      <c r="AN302" s="94">
        <f t="shared" si="149"/>
        <v>-0.11759387554243776</v>
      </c>
      <c r="AO302" s="94">
        <f t="shared" si="150"/>
        <v>-5.5068160746811368E-2</v>
      </c>
      <c r="AQ302" s="94">
        <f t="shared" si="151"/>
        <v>0.71946799765990033</v>
      </c>
      <c r="AR302" s="94">
        <f t="shared" si="152"/>
        <v>0.72507621202379635</v>
      </c>
      <c r="AS302" s="94">
        <f t="shared" si="153"/>
        <v>0.36794510526034235</v>
      </c>
      <c r="AT302" s="94">
        <f t="shared" si="154"/>
        <v>0.18661186074429773</v>
      </c>
      <c r="AU302" s="94">
        <f t="shared" si="155"/>
        <v>0.25937478991596652</v>
      </c>
      <c r="AV302" s="51"/>
      <c r="AW302" s="94">
        <f t="shared" si="156"/>
        <v>0.85626068999056637</v>
      </c>
      <c r="AX302" s="94">
        <f t="shared" si="157"/>
        <v>1.2265231095211941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39857</v>
      </c>
      <c r="B303" s="9">
        <v>35.68</v>
      </c>
      <c r="C303" s="9">
        <v>92.55</v>
      </c>
      <c r="D303" s="18">
        <f t="shared" ca="1" si="164"/>
        <v>-150.12083188767389</v>
      </c>
      <c r="E303" s="11">
        <f t="shared" si="169"/>
        <v>283</v>
      </c>
      <c r="F303" s="43">
        <f t="shared" ca="1" si="138"/>
        <v>-2.9180689643366695</v>
      </c>
      <c r="G303" s="18">
        <f t="shared" ca="1" si="172"/>
        <v>0</v>
      </c>
      <c r="H303" s="18" t="str">
        <f t="shared" ca="1" si="139"/>
        <v/>
      </c>
      <c r="I303" s="18" t="str">
        <f t="shared" ca="1" si="165"/>
        <v/>
      </c>
      <c r="J303" s="18" t="str">
        <f t="shared" ca="1" si="158"/>
        <v/>
      </c>
      <c r="K303" s="18">
        <f t="shared" ca="1" si="166"/>
        <v>-2.9180689643366695</v>
      </c>
      <c r="L303" s="18" t="str">
        <f t="shared" ca="1" si="167"/>
        <v/>
      </c>
      <c r="M303" s="22">
        <f t="shared" ca="1" si="140"/>
        <v>0</v>
      </c>
      <c r="N303" s="18">
        <f t="shared" ca="1" si="168"/>
        <v>-2.9180689643366695</v>
      </c>
      <c r="O303" s="22">
        <f t="shared" ca="1" si="159"/>
        <v>1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2.1929824561403431E-2</v>
      </c>
      <c r="W303" s="29">
        <f t="shared" si="171"/>
        <v>-6.6545025222711661E-3</v>
      </c>
      <c r="X303" s="18">
        <f t="shared" ca="1" si="173"/>
        <v>0</v>
      </c>
      <c r="Y303" s="18">
        <f t="shared" ca="1" si="141"/>
        <v>208.40524128938029</v>
      </c>
      <c r="Z303" s="39">
        <f t="shared" ca="1" si="174"/>
        <v>0</v>
      </c>
      <c r="AA303" s="29">
        <f t="shared" ca="1" si="142"/>
        <v>3.9988953516980619E-3</v>
      </c>
      <c r="AB303" s="29">
        <f t="shared" ca="1" si="143"/>
        <v>3.9245634392464757E-2</v>
      </c>
      <c r="AC303" s="29">
        <f t="shared" ca="1" si="175"/>
        <v>-3.3915696034048426E-2</v>
      </c>
      <c r="AD303" s="22">
        <f t="shared" ca="1" si="144"/>
        <v>17</v>
      </c>
      <c r="AE303" s="114">
        <f t="shared" si="137"/>
        <v>1.3402745469705695</v>
      </c>
      <c r="AF303" s="112">
        <f t="shared" ca="1" si="145"/>
        <v>-2.4893068548930519</v>
      </c>
      <c r="AG303" s="112"/>
      <c r="AH303" s="112"/>
      <c r="AI303" s="112"/>
      <c r="AJ303" s="112"/>
      <c r="AK303" s="94">
        <f t="shared" si="146"/>
        <v>2.1634109661110181</v>
      </c>
      <c r="AL303" s="94">
        <f t="shared" si="147"/>
        <v>1.3402745469705695</v>
      </c>
      <c r="AM303" s="94">
        <f t="shared" si="148"/>
        <v>0.4508360875104801</v>
      </c>
      <c r="AN303" s="94">
        <f t="shared" si="149"/>
        <v>-0.1168538525364005</v>
      </c>
      <c r="AO303" s="94">
        <f t="shared" si="150"/>
        <v>-5.4013710000952266E-2</v>
      </c>
      <c r="AQ303" s="94">
        <f t="shared" si="151"/>
        <v>0.68939354819672627</v>
      </c>
      <c r="AR303" s="94">
        <f t="shared" si="152"/>
        <v>0.69735570103281108</v>
      </c>
      <c r="AS303" s="94">
        <f t="shared" si="153"/>
        <v>0.36964945150125017</v>
      </c>
      <c r="AT303" s="94">
        <f t="shared" si="154"/>
        <v>0.17950252100840339</v>
      </c>
      <c r="AU303" s="94">
        <f t="shared" si="155"/>
        <v>0.26037743097238897</v>
      </c>
      <c r="AV303" s="51"/>
      <c r="AW303" s="94">
        <f t="shared" si="156"/>
        <v>0.84736528921144427</v>
      </c>
      <c r="AX303" s="94">
        <f t="shared" si="157"/>
        <v>1.2135296127290611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39861</v>
      </c>
      <c r="B304" s="9">
        <v>37</v>
      </c>
      <c r="C304" s="9">
        <v>95.45</v>
      </c>
      <c r="D304" s="18">
        <f t="shared" ca="1" si="164"/>
        <v>-154.62279204406778</v>
      </c>
      <c r="E304" s="11">
        <f t="shared" si="169"/>
        <v>284</v>
      </c>
      <c r="F304" s="43">
        <f t="shared" ca="1" si="138"/>
        <v>-3.6600865325957415</v>
      </c>
      <c r="G304" s="18">
        <f t="shared" ca="1" si="172"/>
        <v>0</v>
      </c>
      <c r="H304" s="18" t="str">
        <f t="shared" ca="1" si="139"/>
        <v/>
      </c>
      <c r="I304" s="18" t="str">
        <f t="shared" ca="1" si="165"/>
        <v/>
      </c>
      <c r="J304" s="18" t="str">
        <f t="shared" ca="1" si="158"/>
        <v/>
      </c>
      <c r="K304" s="18">
        <f t="shared" ca="1" si="166"/>
        <v>-3.6600865325957415</v>
      </c>
      <c r="L304" s="18" t="str">
        <f t="shared" ca="1" si="167"/>
        <v/>
      </c>
      <c r="M304" s="22">
        <f t="shared" ca="1" si="140"/>
        <v>0</v>
      </c>
      <c r="N304" s="18">
        <f t="shared" ca="1" si="168"/>
        <v>-3.6600865325957415</v>
      </c>
      <c r="O304" s="22">
        <f t="shared" ca="1" si="159"/>
        <v>1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3.6995515695067274E-2</v>
      </c>
      <c r="W304" s="29">
        <f t="shared" si="171"/>
        <v>3.1334413830362028E-2</v>
      </c>
      <c r="X304" s="18">
        <f t="shared" ca="1" si="173"/>
        <v>0</v>
      </c>
      <c r="Y304" s="18">
        <f t="shared" ca="1" si="141"/>
        <v>208.40524128938029</v>
      </c>
      <c r="Z304" s="39">
        <f t="shared" ca="1" si="174"/>
        <v>0</v>
      </c>
      <c r="AA304" s="29">
        <f t="shared" ca="1" si="142"/>
        <v>3.9988953516980619E-3</v>
      </c>
      <c r="AB304" s="29">
        <f t="shared" ca="1" si="143"/>
        <v>3.9245634392464757E-2</v>
      </c>
      <c r="AC304" s="29">
        <f t="shared" ca="1" si="175"/>
        <v>-3.3915696034048426E-2</v>
      </c>
      <c r="AD304" s="22">
        <f t="shared" ca="1" si="144"/>
        <v>18</v>
      </c>
      <c r="AE304" s="114">
        <f t="shared" si="137"/>
        <v>1.3319714233693571</v>
      </c>
      <c r="AF304" s="112">
        <f t="shared" ca="1" si="145"/>
        <v>-3.1328871269260166</v>
      </c>
      <c r="AG304" s="112"/>
      <c r="AH304" s="112"/>
      <c r="AI304" s="112"/>
      <c r="AJ304" s="112"/>
      <c r="AK304" s="94">
        <f t="shared" si="146"/>
        <v>2.1927866064757673</v>
      </c>
      <c r="AL304" s="94">
        <f t="shared" si="147"/>
        <v>1.3319714233693571</v>
      </c>
      <c r="AM304" s="94">
        <f t="shared" si="148"/>
        <v>0.45019691486221819</v>
      </c>
      <c r="AN304" s="94">
        <f t="shared" si="149"/>
        <v>-0.11620626985751703</v>
      </c>
      <c r="AO304" s="94">
        <f t="shared" si="150"/>
        <v>-5.2994791884597936E-2</v>
      </c>
      <c r="AQ304" s="94">
        <f t="shared" si="151"/>
        <v>0.66762268282109827</v>
      </c>
      <c r="AR304" s="94">
        <f t="shared" si="152"/>
        <v>0.67937711155298508</v>
      </c>
      <c r="AS304" s="94">
        <f t="shared" si="153"/>
        <v>0.37083082042847926</v>
      </c>
      <c r="AT304" s="94">
        <f t="shared" si="154"/>
        <v>0.17453147659063623</v>
      </c>
      <c r="AU304" s="94">
        <f t="shared" si="155"/>
        <v>0.26142232893157274</v>
      </c>
      <c r="AV304" s="51"/>
      <c r="AW304" s="94">
        <f t="shared" si="156"/>
        <v>0.83540574205423002</v>
      </c>
      <c r="AX304" s="94">
        <f t="shared" si="157"/>
        <v>1.201054916593568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39862</v>
      </c>
      <c r="B305" s="9">
        <v>37.369999999999997</v>
      </c>
      <c r="C305" s="9">
        <v>96.91</v>
      </c>
      <c r="D305" s="18">
        <f t="shared" ca="1" si="164"/>
        <v>-157.18384784694192</v>
      </c>
      <c r="E305" s="11">
        <f t="shared" si="169"/>
        <v>285</v>
      </c>
      <c r="F305" s="43">
        <f t="shared" ca="1" si="138"/>
        <v>-4.0822023072823503</v>
      </c>
      <c r="G305" s="18">
        <f t="shared" ca="1" si="172"/>
        <v>0</v>
      </c>
      <c r="H305" s="18" t="str">
        <f t="shared" ca="1" si="139"/>
        <v/>
      </c>
      <c r="I305" s="18" t="str">
        <f t="shared" ca="1" si="165"/>
        <v/>
      </c>
      <c r="J305" s="18" t="str">
        <f t="shared" ca="1" si="158"/>
        <v/>
      </c>
      <c r="K305" s="18">
        <f t="shared" ca="1" si="166"/>
        <v>-4.0822023072823503</v>
      </c>
      <c r="L305" s="18" t="str">
        <f t="shared" ca="1" si="167"/>
        <v/>
      </c>
      <c r="M305" s="22">
        <f t="shared" ca="1" si="140"/>
        <v>0</v>
      </c>
      <c r="N305" s="18">
        <f t="shared" ca="1" si="168"/>
        <v>-4.0822023072823503</v>
      </c>
      <c r="O305" s="22">
        <f t="shared" ca="1" si="159"/>
        <v>1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9.9999999999999308E-3</v>
      </c>
      <c r="W305" s="29">
        <f t="shared" si="171"/>
        <v>1.5295966474593962E-2</v>
      </c>
      <c r="X305" s="18">
        <f t="shared" ca="1" si="173"/>
        <v>0</v>
      </c>
      <c r="Y305" s="18">
        <f t="shared" ca="1" si="141"/>
        <v>208.40524128938029</v>
      </c>
      <c r="Z305" s="39">
        <f t="shared" ca="1" si="174"/>
        <v>0</v>
      </c>
      <c r="AA305" s="29">
        <f t="shared" ca="1" si="142"/>
        <v>3.9988953516980619E-3</v>
      </c>
      <c r="AB305" s="29">
        <f t="shared" ca="1" si="143"/>
        <v>3.9245634392464757E-2</v>
      </c>
      <c r="AC305" s="29">
        <f t="shared" ca="1" si="175"/>
        <v>-3.3915696034048426E-2</v>
      </c>
      <c r="AD305" s="22">
        <f t="shared" ca="1" si="144"/>
        <v>19</v>
      </c>
      <c r="AE305" s="114">
        <f t="shared" si="137"/>
        <v>1.31866603796824</v>
      </c>
      <c r="AF305" s="112">
        <f t="shared" ca="1" si="145"/>
        <v>-3.4427451520535475</v>
      </c>
      <c r="AG305" s="112"/>
      <c r="AH305" s="112"/>
      <c r="AI305" s="112"/>
      <c r="AJ305" s="112"/>
      <c r="AK305" s="94">
        <f t="shared" si="146"/>
        <v>2.2296162698099322</v>
      </c>
      <c r="AL305" s="94">
        <f t="shared" si="147"/>
        <v>1.31866603796824</v>
      </c>
      <c r="AM305" s="94">
        <f t="shared" si="148"/>
        <v>0.4495274070240593</v>
      </c>
      <c r="AN305" s="94">
        <f t="shared" si="149"/>
        <v>-0.11540094434983574</v>
      </c>
      <c r="AO305" s="94">
        <f t="shared" si="150"/>
        <v>-5.175820876104089E-2</v>
      </c>
      <c r="AQ305" s="94">
        <f t="shared" si="151"/>
        <v>0.63957735516504688</v>
      </c>
      <c r="AR305" s="94">
        <f t="shared" si="152"/>
        <v>0.65093411285084768</v>
      </c>
      <c r="AS305" s="94">
        <f t="shared" si="153"/>
        <v>0.37213214816719958</v>
      </c>
      <c r="AT305" s="94">
        <f t="shared" si="154"/>
        <v>0.17006799519807925</v>
      </c>
      <c r="AU305" s="94">
        <f t="shared" si="155"/>
        <v>0.26590684273709497</v>
      </c>
      <c r="AV305" s="51"/>
      <c r="AW305" s="94">
        <f t="shared" si="156"/>
        <v>0.82035443629742877</v>
      </c>
      <c r="AX305" s="94">
        <f t="shared" si="157"/>
        <v>1.1842623668701795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39863</v>
      </c>
      <c r="B306" s="9">
        <v>35.64</v>
      </c>
      <c r="C306" s="9">
        <v>95.77</v>
      </c>
      <c r="D306" s="18">
        <f t="shared" ca="1" si="164"/>
        <v>-156.6252152337388</v>
      </c>
      <c r="E306" s="11">
        <f t="shared" si="169"/>
        <v>286</v>
      </c>
      <c r="F306" s="43">
        <f t="shared" ca="1" si="138"/>
        <v>-3.9901279221702399</v>
      </c>
      <c r="G306" s="18">
        <f t="shared" ca="1" si="172"/>
        <v>0</v>
      </c>
      <c r="H306" s="18" t="str">
        <f t="shared" ca="1" si="139"/>
        <v/>
      </c>
      <c r="I306" s="18" t="str">
        <f t="shared" ca="1" si="165"/>
        <v/>
      </c>
      <c r="J306" s="18" t="str">
        <f t="shared" ca="1" si="158"/>
        <v/>
      </c>
      <c r="K306" s="18">
        <f t="shared" ca="1" si="166"/>
        <v>-3.9901279221702399</v>
      </c>
      <c r="L306" s="18" t="str">
        <f t="shared" ca="1" si="167"/>
        <v/>
      </c>
      <c r="M306" s="22">
        <f t="shared" ca="1" si="140"/>
        <v>0</v>
      </c>
      <c r="N306" s="18">
        <f t="shared" ca="1" si="168"/>
        <v>-3.9901279221702399</v>
      </c>
      <c r="O306" s="22">
        <f t="shared" ca="1" si="159"/>
        <v>1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6293818571046211E-2</v>
      </c>
      <c r="W306" s="29">
        <f t="shared" si="171"/>
        <v>-1.1763491899700759E-2</v>
      </c>
      <c r="X306" s="18">
        <f t="shared" ca="1" si="173"/>
        <v>0</v>
      </c>
      <c r="Y306" s="18">
        <f t="shared" ca="1" si="141"/>
        <v>208.40524128938029</v>
      </c>
      <c r="Z306" s="39">
        <f t="shared" ca="1" si="174"/>
        <v>0</v>
      </c>
      <c r="AA306" s="29">
        <f t="shared" ca="1" si="142"/>
        <v>3.9988953516980619E-3</v>
      </c>
      <c r="AB306" s="29">
        <f t="shared" ca="1" si="143"/>
        <v>3.9245634392464757E-2</v>
      </c>
      <c r="AC306" s="29">
        <f t="shared" ca="1" si="175"/>
        <v>-3.3915696034048426E-2</v>
      </c>
      <c r="AD306" s="22">
        <f t="shared" ca="1" si="144"/>
        <v>20</v>
      </c>
      <c r="AE306" s="114">
        <f t="shared" si="137"/>
        <v>1.3019902531309511</v>
      </c>
      <c r="AF306" s="112">
        <f t="shared" ca="1" si="145"/>
        <v>-3.2698674402786345</v>
      </c>
      <c r="AG306" s="112"/>
      <c r="AH306" s="112"/>
      <c r="AI306" s="112"/>
      <c r="AJ306" s="112"/>
      <c r="AK306" s="94">
        <f t="shared" si="146"/>
        <v>2.280318901850551</v>
      </c>
      <c r="AL306" s="94">
        <f t="shared" si="147"/>
        <v>1.3019902531309511</v>
      </c>
      <c r="AM306" s="94">
        <f t="shared" si="148"/>
        <v>0.44879201782573469</v>
      </c>
      <c r="AN306" s="94">
        <f t="shared" si="149"/>
        <v>-0.11437724895636726</v>
      </c>
      <c r="AO306" s="94">
        <f t="shared" si="150"/>
        <v>-5.0158444445444234E-2</v>
      </c>
      <c r="AQ306" s="94">
        <f t="shared" si="151"/>
        <v>0.6054700295955745</v>
      </c>
      <c r="AR306" s="94">
        <f t="shared" si="152"/>
        <v>0.61350372758758109</v>
      </c>
      <c r="AS306" s="94">
        <f t="shared" si="153"/>
        <v>0.37344044673126953</v>
      </c>
      <c r="AT306" s="94">
        <f t="shared" si="154"/>
        <v>0.16366501800720282</v>
      </c>
      <c r="AU306" s="94">
        <f t="shared" si="155"/>
        <v>0.27031068427370941</v>
      </c>
      <c r="AV306" s="51"/>
      <c r="AW306" s="94">
        <f t="shared" si="156"/>
        <v>0.80254398125156767</v>
      </c>
      <c r="AX306" s="94">
        <f t="shared" si="157"/>
        <v>1.1636190003432931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39864</v>
      </c>
      <c r="B307" s="9">
        <v>37.03</v>
      </c>
      <c r="C307" s="9">
        <v>97.8</v>
      </c>
      <c r="D307" s="18">
        <f t="shared" ca="1" si="164"/>
        <v>-159.31058734321454</v>
      </c>
      <c r="E307" s="11">
        <f t="shared" si="169"/>
        <v>287</v>
      </c>
      <c r="F307" s="43">
        <f t="shared" ca="1" si="138"/>
        <v>-4.432733634642827</v>
      </c>
      <c r="G307" s="18">
        <f t="shared" ca="1" si="172"/>
        <v>0</v>
      </c>
      <c r="H307" s="18" t="str">
        <f t="shared" ca="1" si="139"/>
        <v/>
      </c>
      <c r="I307" s="18" t="str">
        <f t="shared" ca="1" si="165"/>
        <v/>
      </c>
      <c r="J307" s="18" t="str">
        <f t="shared" ca="1" si="158"/>
        <v/>
      </c>
      <c r="K307" s="18">
        <f t="shared" ca="1" si="166"/>
        <v>-4.432733634642827</v>
      </c>
      <c r="L307" s="18" t="str">
        <f t="shared" ca="1" si="167"/>
        <v/>
      </c>
      <c r="M307" s="22">
        <f t="shared" ca="1" si="140"/>
        <v>0</v>
      </c>
      <c r="N307" s="18">
        <f t="shared" ca="1" si="168"/>
        <v>-4.432733634642827</v>
      </c>
      <c r="O307" s="22">
        <f t="shared" ca="1" si="159"/>
        <v>1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3.9001122334455685E-2</v>
      </c>
      <c r="W307" s="29">
        <f t="shared" si="171"/>
        <v>2.119661689464343E-2</v>
      </c>
      <c r="X307" s="18">
        <f t="shared" ca="1" si="173"/>
        <v>0</v>
      </c>
      <c r="Y307" s="18">
        <f t="shared" ca="1" si="141"/>
        <v>208.40524128938029</v>
      </c>
      <c r="Z307" s="39">
        <f t="shared" ca="1" si="174"/>
        <v>0</v>
      </c>
      <c r="AA307" s="29">
        <f t="shared" ca="1" si="142"/>
        <v>3.9988953516980619E-3</v>
      </c>
      <c r="AB307" s="29">
        <f t="shared" ca="1" si="143"/>
        <v>3.9245634392464757E-2</v>
      </c>
      <c r="AC307" s="29">
        <f t="shared" ca="1" si="175"/>
        <v>-3.3915696034048426E-2</v>
      </c>
      <c r="AD307" s="22">
        <f t="shared" ca="1" si="144"/>
        <v>21</v>
      </c>
      <c r="AE307" s="114">
        <f t="shared" si="137"/>
        <v>1.2867751115975072</v>
      </c>
      <c r="AF307" s="112">
        <f t="shared" ca="1" si="145"/>
        <v>-3.5749075833840553</v>
      </c>
      <c r="AG307" s="112"/>
      <c r="AH307" s="112"/>
      <c r="AI307" s="112"/>
      <c r="AJ307" s="112"/>
      <c r="AK307" s="94">
        <f t="shared" si="146"/>
        <v>2.3371119190951726</v>
      </c>
      <c r="AL307" s="94">
        <f t="shared" si="147"/>
        <v>1.2867751115975072</v>
      </c>
      <c r="AM307" s="94">
        <f t="shared" si="148"/>
        <v>0.44796066992131173</v>
      </c>
      <c r="AN307" s="94">
        <f t="shared" si="149"/>
        <v>-0.11337913165707207</v>
      </c>
      <c r="AO307" s="94">
        <f t="shared" si="150"/>
        <v>-4.8512495585135477E-2</v>
      </c>
      <c r="AQ307" s="94">
        <f t="shared" si="151"/>
        <v>0.56576978502477404</v>
      </c>
      <c r="AR307" s="94">
        <f t="shared" si="152"/>
        <v>0.57038280716112666</v>
      </c>
      <c r="AS307" s="94">
        <f t="shared" si="153"/>
        <v>0.37433386030944804</v>
      </c>
      <c r="AT307" s="94">
        <f t="shared" si="154"/>
        <v>0.15138641056422572</v>
      </c>
      <c r="AU307" s="94">
        <f t="shared" si="155"/>
        <v>0.2675759903961587</v>
      </c>
      <c r="AV307" s="51"/>
      <c r="AW307" s="94">
        <f t="shared" si="156"/>
        <v>0.78594705446776481</v>
      </c>
      <c r="AX307" s="94">
        <f t="shared" si="157"/>
        <v>1.1438430778069304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39867</v>
      </c>
      <c r="B308" s="9">
        <v>36.47</v>
      </c>
      <c r="C308" s="9">
        <v>97.73</v>
      </c>
      <c r="D308" s="18">
        <f t="shared" ca="1" si="164"/>
        <v>-159.73005727047402</v>
      </c>
      <c r="E308" s="11">
        <f t="shared" si="169"/>
        <v>288</v>
      </c>
      <c r="F308" s="43">
        <f t="shared" ca="1" si="138"/>
        <v>-4.5018710869014473</v>
      </c>
      <c r="G308" s="18">
        <f t="shared" ca="1" si="172"/>
        <v>0</v>
      </c>
      <c r="H308" s="18" t="str">
        <f t="shared" ca="1" si="139"/>
        <v/>
      </c>
      <c r="I308" s="18" t="str">
        <f t="shared" ca="1" si="165"/>
        <v/>
      </c>
      <c r="J308" s="18" t="str">
        <f t="shared" ca="1" si="158"/>
        <v/>
      </c>
      <c r="K308" s="18">
        <f t="shared" ca="1" si="166"/>
        <v>-4.5018710869014473</v>
      </c>
      <c r="L308" s="18" t="str">
        <f t="shared" ca="1" si="167"/>
        <v/>
      </c>
      <c r="M308" s="22">
        <f t="shared" ca="1" si="140"/>
        <v>0</v>
      </c>
      <c r="N308" s="18">
        <f t="shared" ca="1" si="168"/>
        <v>-4.5018710869014473</v>
      </c>
      <c r="O308" s="22">
        <f t="shared" ca="1" si="159"/>
        <v>1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1.5122873345935789E-2</v>
      </c>
      <c r="W308" s="29">
        <f t="shared" si="171"/>
        <v>-7.1574642126782397E-4</v>
      </c>
      <c r="X308" s="18">
        <f t="shared" ca="1" si="173"/>
        <v>0</v>
      </c>
      <c r="Y308" s="18">
        <f t="shared" ca="1" si="141"/>
        <v>208.40524128938029</v>
      </c>
      <c r="Z308" s="39">
        <f t="shared" ca="1" si="174"/>
        <v>0</v>
      </c>
      <c r="AA308" s="29">
        <f t="shared" ca="1" si="142"/>
        <v>3.9988953516980619E-3</v>
      </c>
      <c r="AB308" s="29">
        <f t="shared" ca="1" si="143"/>
        <v>3.9245634392464757E-2</v>
      </c>
      <c r="AC308" s="29">
        <f t="shared" ca="1" si="175"/>
        <v>-3.3915696034048426E-2</v>
      </c>
      <c r="AD308" s="22">
        <f t="shared" ca="1" si="144"/>
        <v>22</v>
      </c>
      <c r="AE308" s="114">
        <f t="shared" si="137"/>
        <v>1.2680136932162169</v>
      </c>
      <c r="AF308" s="112">
        <f t="shared" ca="1" si="145"/>
        <v>-3.5339045111020266</v>
      </c>
      <c r="AG308" s="112"/>
      <c r="AH308" s="112"/>
      <c r="AI308" s="112"/>
      <c r="AJ308" s="112"/>
      <c r="AK308" s="94">
        <f t="shared" si="146"/>
        <v>2.4049363063695961</v>
      </c>
      <c r="AL308" s="94">
        <f t="shared" si="147"/>
        <v>1.2680136932162169</v>
      </c>
      <c r="AM308" s="94">
        <f t="shared" si="148"/>
        <v>0.44715536139099432</v>
      </c>
      <c r="AN308" s="94">
        <f t="shared" si="149"/>
        <v>-0.11225390000322441</v>
      </c>
      <c r="AO308" s="94">
        <f t="shared" si="150"/>
        <v>-4.6676454468217825E-2</v>
      </c>
      <c r="AQ308" s="94">
        <f t="shared" si="151"/>
        <v>0.53798043909953019</v>
      </c>
      <c r="AR308" s="94">
        <f t="shared" si="152"/>
        <v>0.53946102072492741</v>
      </c>
      <c r="AS308" s="94">
        <f t="shared" si="153"/>
        <v>0.3751083468307625</v>
      </c>
      <c r="AT308" s="94">
        <f t="shared" si="154"/>
        <v>0.1461579831932773</v>
      </c>
      <c r="AU308" s="94">
        <f t="shared" si="155"/>
        <v>0.27167899159663877</v>
      </c>
      <c r="AV308" s="51"/>
      <c r="AW308" s="94">
        <f t="shared" si="156"/>
        <v>0.7695155112298987</v>
      </c>
      <c r="AX308" s="94">
        <f t="shared" si="157"/>
        <v>1.1200363514958465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39868</v>
      </c>
      <c r="B309" s="9">
        <v>33.5</v>
      </c>
      <c r="C309" s="9">
        <v>94.73</v>
      </c>
      <c r="D309" s="18">
        <f t="shared" ca="1" si="164"/>
        <v>-156.67733986730792</v>
      </c>
      <c r="E309" s="11">
        <f t="shared" si="169"/>
        <v>289</v>
      </c>
      <c r="F309" s="43">
        <f t="shared" ca="1" si="138"/>
        <v>-3.9987191563224176</v>
      </c>
      <c r="G309" s="18">
        <f t="shared" ca="1" si="172"/>
        <v>0</v>
      </c>
      <c r="H309" s="18" t="str">
        <f t="shared" ca="1" si="139"/>
        <v/>
      </c>
      <c r="I309" s="18" t="str">
        <f t="shared" ca="1" si="165"/>
        <v/>
      </c>
      <c r="J309" s="18" t="str">
        <f t="shared" ca="1" si="158"/>
        <v/>
      </c>
      <c r="K309" s="18">
        <f t="shared" ca="1" si="166"/>
        <v>-3.9987191563224176</v>
      </c>
      <c r="L309" s="18" t="str">
        <f t="shared" ca="1" si="167"/>
        <v/>
      </c>
      <c r="M309" s="22">
        <f t="shared" ca="1" si="140"/>
        <v>0</v>
      </c>
      <c r="N309" s="18">
        <f t="shared" ca="1" si="168"/>
        <v>-3.9987191563224176</v>
      </c>
      <c r="O309" s="22">
        <f t="shared" ca="1" si="159"/>
        <v>1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8.1436797367699446E-2</v>
      </c>
      <c r="W309" s="29">
        <f t="shared" si="171"/>
        <v>-3.069681776322521E-2</v>
      </c>
      <c r="X309" s="18">
        <f t="shared" ca="1" si="173"/>
        <v>0</v>
      </c>
      <c r="Y309" s="18">
        <f t="shared" ca="1" si="141"/>
        <v>208.40524128938029</v>
      </c>
      <c r="Z309" s="39">
        <f t="shared" ca="1" si="174"/>
        <v>0</v>
      </c>
      <c r="AA309" s="29">
        <f t="shared" ca="1" si="142"/>
        <v>3.9988953516980619E-3</v>
      </c>
      <c r="AB309" s="29">
        <f t="shared" ca="1" si="143"/>
        <v>3.9245634392464757E-2</v>
      </c>
      <c r="AC309" s="29">
        <f t="shared" ca="1" si="175"/>
        <v>-3.3915696034048426E-2</v>
      </c>
      <c r="AD309" s="22">
        <f t="shared" ca="1" si="144"/>
        <v>23</v>
      </c>
      <c r="AE309" s="114">
        <f t="shared" si="137"/>
        <v>1.2492213266880743</v>
      </c>
      <c r="AF309" s="112">
        <f t="shared" ca="1" si="145"/>
        <v>-3.0224804686398872</v>
      </c>
      <c r="AG309" s="112"/>
      <c r="AH309" s="112"/>
      <c r="AI309" s="112"/>
      <c r="AJ309" s="112"/>
      <c r="AK309" s="94">
        <f t="shared" si="146"/>
        <v>2.4792511732760856</v>
      </c>
      <c r="AL309" s="94">
        <f t="shared" si="147"/>
        <v>1.2492213266880743</v>
      </c>
      <c r="AM309" s="94">
        <f t="shared" si="148"/>
        <v>0.44632133202075025</v>
      </c>
      <c r="AN309" s="94">
        <f t="shared" si="149"/>
        <v>-0.11116251376950313</v>
      </c>
      <c r="AO309" s="94">
        <f t="shared" si="150"/>
        <v>-4.4837132666398154E-2</v>
      </c>
      <c r="AQ309" s="94">
        <f t="shared" si="151"/>
        <v>0.50698275854511465</v>
      </c>
      <c r="AR309" s="94">
        <f t="shared" si="152"/>
        <v>0.50595266710213826</v>
      </c>
      <c r="AS309" s="94">
        <f t="shared" si="153"/>
        <v>0.37571044096192552</v>
      </c>
      <c r="AT309" s="94">
        <f t="shared" si="154"/>
        <v>0.1388488835534214</v>
      </c>
      <c r="AU309" s="94">
        <f t="shared" si="155"/>
        <v>0.27387298919567837</v>
      </c>
      <c r="AV309" s="51"/>
      <c r="AW309" s="94">
        <f t="shared" si="156"/>
        <v>0.75715214730891778</v>
      </c>
      <c r="AX309" s="94">
        <f t="shared" si="157"/>
        <v>1.0975205274864581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39869</v>
      </c>
      <c r="B310" s="9">
        <v>32.9</v>
      </c>
      <c r="C310" s="9">
        <v>93.15</v>
      </c>
      <c r="D310" s="18">
        <f t="shared" ca="1" si="164"/>
        <v>-154.10537536830711</v>
      </c>
      <c r="E310" s="11">
        <f t="shared" si="169"/>
        <v>290</v>
      </c>
      <c r="F310" s="43">
        <f t="shared" ca="1" si="138"/>
        <v>-3.5748053994476954</v>
      </c>
      <c r="G310" s="18">
        <f t="shared" ca="1" si="172"/>
        <v>0</v>
      </c>
      <c r="H310" s="18" t="str">
        <f t="shared" ca="1" si="139"/>
        <v/>
      </c>
      <c r="I310" s="18" t="str">
        <f t="shared" ca="1" si="165"/>
        <v/>
      </c>
      <c r="J310" s="18" t="str">
        <f t="shared" ca="1" si="158"/>
        <v/>
      </c>
      <c r="K310" s="18">
        <f t="shared" ca="1" si="166"/>
        <v>-3.5748053994476954</v>
      </c>
      <c r="L310" s="18" t="str">
        <f t="shared" ca="1" si="167"/>
        <v/>
      </c>
      <c r="M310" s="22">
        <f t="shared" ca="1" si="140"/>
        <v>0</v>
      </c>
      <c r="N310" s="18">
        <f t="shared" ca="1" si="168"/>
        <v>-3.5748053994476954</v>
      </c>
      <c r="O310" s="22">
        <f t="shared" ca="1" si="159"/>
        <v>1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7910447761194073E-2</v>
      </c>
      <c r="W310" s="29">
        <f t="shared" si="171"/>
        <v>-1.6678982370948996E-2</v>
      </c>
      <c r="X310" s="18">
        <f t="shared" ca="1" si="173"/>
        <v>0</v>
      </c>
      <c r="Y310" s="18">
        <f t="shared" ca="1" si="141"/>
        <v>208.40524128938029</v>
      </c>
      <c r="Z310" s="39">
        <f t="shared" ca="1" si="174"/>
        <v>0</v>
      </c>
      <c r="AA310" s="29">
        <f t="shared" ca="1" si="142"/>
        <v>3.9988953516980619E-3</v>
      </c>
      <c r="AB310" s="29">
        <f t="shared" ca="1" si="143"/>
        <v>3.9245634392464757E-2</v>
      </c>
      <c r="AC310" s="29">
        <f t="shared" ca="1" si="175"/>
        <v>-3.3915696034048426E-2</v>
      </c>
      <c r="AD310" s="22">
        <f t="shared" ca="1" si="144"/>
        <v>24</v>
      </c>
      <c r="AE310" s="114">
        <f t="shared" si="137"/>
        <v>1.235040226909051</v>
      </c>
      <c r="AF310" s="112">
        <f t="shared" ca="1" si="145"/>
        <v>-2.6142746199521247</v>
      </c>
      <c r="AG310" s="112"/>
      <c r="AH310" s="112"/>
      <c r="AI310" s="112"/>
      <c r="AJ310" s="112"/>
      <c r="AK310" s="94">
        <f t="shared" si="146"/>
        <v>2.5454915037530648</v>
      </c>
      <c r="AL310" s="94">
        <f t="shared" si="147"/>
        <v>1.235040226909051</v>
      </c>
      <c r="AM310" s="94">
        <f t="shared" si="148"/>
        <v>0.44540263407937847</v>
      </c>
      <c r="AN310" s="94">
        <f t="shared" si="149"/>
        <v>-0.11033445600245378</v>
      </c>
      <c r="AO310" s="94">
        <f t="shared" si="150"/>
        <v>-4.3345049802671509E-2</v>
      </c>
      <c r="AQ310" s="94">
        <f t="shared" si="151"/>
        <v>0.47271027597290743</v>
      </c>
      <c r="AR310" s="94">
        <f t="shared" si="152"/>
        <v>0.47966730896086074</v>
      </c>
      <c r="AS310" s="94">
        <f t="shared" si="153"/>
        <v>0.37557395928550807</v>
      </c>
      <c r="AT310" s="94">
        <f t="shared" si="154"/>
        <v>0.1301505882352941</v>
      </c>
      <c r="AU310" s="94">
        <f t="shared" si="155"/>
        <v>0.27532845138055229</v>
      </c>
      <c r="AV310" s="51"/>
      <c r="AW310" s="94">
        <f t="shared" si="156"/>
        <v>0.74434102059616569</v>
      </c>
      <c r="AX310" s="94">
        <f t="shared" si="157"/>
        <v>1.0795605255647343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39870</v>
      </c>
      <c r="B311" s="9">
        <v>33.5</v>
      </c>
      <c r="C311" s="9">
        <v>93.057000000000002</v>
      </c>
      <c r="D311" s="18">
        <f t="shared" ca="1" si="164"/>
        <v>-153.31867112880897</v>
      </c>
      <c r="E311" s="11">
        <f t="shared" si="169"/>
        <v>291</v>
      </c>
      <c r="F311" s="43">
        <f t="shared" ca="1" si="138"/>
        <v>-3.445140021156321</v>
      </c>
      <c r="G311" s="18">
        <f t="shared" ca="1" si="172"/>
        <v>0</v>
      </c>
      <c r="H311" s="18" t="str">
        <f t="shared" ca="1" si="139"/>
        <v/>
      </c>
      <c r="I311" s="18" t="str">
        <f t="shared" ca="1" si="165"/>
        <v/>
      </c>
      <c r="J311" s="18" t="str">
        <f t="shared" ca="1" si="158"/>
        <v/>
      </c>
      <c r="K311" s="18">
        <f t="shared" ca="1" si="166"/>
        <v>-3.445140021156321</v>
      </c>
      <c r="L311" s="18" t="str">
        <f t="shared" ca="1" si="167"/>
        <v/>
      </c>
      <c r="M311" s="22">
        <f t="shared" ca="1" si="140"/>
        <v>0</v>
      </c>
      <c r="N311" s="18">
        <f t="shared" ca="1" si="168"/>
        <v>-3.445140021156321</v>
      </c>
      <c r="O311" s="22">
        <f t="shared" ca="1" si="159"/>
        <v>1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8237082066869345E-2</v>
      </c>
      <c r="W311" s="29">
        <f t="shared" si="171"/>
        <v>-9.9838969404190568E-4</v>
      </c>
      <c r="X311" s="18">
        <f t="shared" ca="1" si="173"/>
        <v>0</v>
      </c>
      <c r="Y311" s="18">
        <f t="shared" ca="1" si="141"/>
        <v>208.40524128938029</v>
      </c>
      <c r="Z311" s="39">
        <f t="shared" ca="1" si="174"/>
        <v>0</v>
      </c>
      <c r="AA311" s="29">
        <f t="shared" ca="1" si="142"/>
        <v>3.9988953516980619E-3</v>
      </c>
      <c r="AB311" s="29">
        <f t="shared" ca="1" si="143"/>
        <v>3.9245634392464757E-2</v>
      </c>
      <c r="AC311" s="29">
        <f t="shared" ca="1" si="175"/>
        <v>-3.3915696034048426E-2</v>
      </c>
      <c r="AD311" s="22">
        <f t="shared" ca="1" si="144"/>
        <v>25</v>
      </c>
      <c r="AE311" s="114">
        <f t="shared" si="137"/>
        <v>1.2234573980815042</v>
      </c>
      <c r="AF311" s="112">
        <f t="shared" ca="1" si="145"/>
        <v>-2.4666108880569162</v>
      </c>
      <c r="AG311" s="112"/>
      <c r="AH311" s="112"/>
      <c r="AI311" s="112"/>
      <c r="AJ311" s="112"/>
      <c r="AK311" s="94">
        <f t="shared" si="146"/>
        <v>2.6113838619885201</v>
      </c>
      <c r="AL311" s="94">
        <f t="shared" si="147"/>
        <v>1.2234573980815042</v>
      </c>
      <c r="AM311" s="94">
        <f t="shared" si="148"/>
        <v>0.44445842575860128</v>
      </c>
      <c r="AN311" s="94">
        <f t="shared" si="149"/>
        <v>-0.1094460698519681</v>
      </c>
      <c r="AO311" s="94">
        <f t="shared" si="150"/>
        <v>-4.1911138168950375E-2</v>
      </c>
      <c r="AQ311" s="94">
        <f t="shared" si="151"/>
        <v>0.43550625203308352</v>
      </c>
      <c r="AR311" s="94">
        <f t="shared" si="152"/>
        <v>0.45668095331879527</v>
      </c>
      <c r="AS311" s="94">
        <f t="shared" si="153"/>
        <v>0.37554490888840236</v>
      </c>
      <c r="AT311" s="94">
        <f t="shared" si="154"/>
        <v>0.11925541416566629</v>
      </c>
      <c r="AU311" s="94">
        <f t="shared" si="155"/>
        <v>0.27383169267707086</v>
      </c>
      <c r="AV311" s="51"/>
      <c r="AW311" s="94">
        <f t="shared" si="156"/>
        <v>0.73482370290947574</v>
      </c>
      <c r="AX311" s="94">
        <f t="shared" si="157"/>
        <v>1.0653961749538876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39871</v>
      </c>
      <c r="B312" s="9">
        <v>33.36</v>
      </c>
      <c r="C312" s="9">
        <v>92.63</v>
      </c>
      <c r="D312" s="18">
        <f t="shared" ca="1" si="164"/>
        <v>-152.60143768509164</v>
      </c>
      <c r="E312" s="11">
        <f t="shared" si="169"/>
        <v>292</v>
      </c>
      <c r="F312" s="43">
        <f t="shared" ca="1" si="138"/>
        <v>-3.3269248887932856</v>
      </c>
      <c r="G312" s="18">
        <f t="shared" ca="1" si="172"/>
        <v>0</v>
      </c>
      <c r="H312" s="18" t="str">
        <f t="shared" ca="1" si="139"/>
        <v/>
      </c>
      <c r="I312" s="18" t="str">
        <f t="shared" ca="1" si="165"/>
        <v/>
      </c>
      <c r="J312" s="18" t="str">
        <f t="shared" ca="1" si="158"/>
        <v/>
      </c>
      <c r="K312" s="18">
        <f t="shared" ca="1" si="166"/>
        <v>-3.3269248887932856</v>
      </c>
      <c r="L312" s="18" t="str">
        <f t="shared" ca="1" si="167"/>
        <v/>
      </c>
      <c r="M312" s="22">
        <f t="shared" ca="1" si="140"/>
        <v>0</v>
      </c>
      <c r="N312" s="18">
        <f t="shared" ca="1" si="168"/>
        <v>-3.3269248887932856</v>
      </c>
      <c r="O312" s="22">
        <f t="shared" ca="1" si="159"/>
        <v>1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4.1791044776119573E-3</v>
      </c>
      <c r="W312" s="29">
        <f t="shared" si="171"/>
        <v>-4.5885854906133521E-3</v>
      </c>
      <c r="X312" s="18">
        <f t="shared" ca="1" si="173"/>
        <v>0</v>
      </c>
      <c r="Y312" s="18">
        <f t="shared" ca="1" si="141"/>
        <v>208.40524128938029</v>
      </c>
      <c r="Z312" s="39">
        <f t="shared" ca="1" si="174"/>
        <v>0</v>
      </c>
      <c r="AA312" s="29">
        <f t="shared" ca="1" si="142"/>
        <v>3.9988953516980619E-3</v>
      </c>
      <c r="AB312" s="29">
        <f t="shared" ca="1" si="143"/>
        <v>3.9245634392464757E-2</v>
      </c>
      <c r="AC312" s="29">
        <f t="shared" ca="1" si="175"/>
        <v>-3.3915696034048426E-2</v>
      </c>
      <c r="AD312" s="22">
        <f t="shared" ca="1" si="144"/>
        <v>26</v>
      </c>
      <c r="AE312" s="114">
        <f t="shared" si="137"/>
        <v>1.2120814426405075</v>
      </c>
      <c r="AF312" s="112">
        <f t="shared" ca="1" si="145"/>
        <v>-2.3360402797988442</v>
      </c>
      <c r="AG312" s="112"/>
      <c r="AH312" s="112"/>
      <c r="AI312" s="112"/>
      <c r="AJ312" s="112"/>
      <c r="AK312" s="94">
        <f t="shared" si="146"/>
        <v>2.6837243017254306</v>
      </c>
      <c r="AL312" s="94">
        <f t="shared" si="147"/>
        <v>1.2120814426405075</v>
      </c>
      <c r="AM312" s="94">
        <f t="shared" si="148"/>
        <v>0.44350722422123362</v>
      </c>
      <c r="AN312" s="94">
        <f t="shared" si="149"/>
        <v>-0.10837968311208392</v>
      </c>
      <c r="AO312" s="94">
        <f t="shared" si="150"/>
        <v>-4.0384059958172312E-2</v>
      </c>
      <c r="AQ312" s="94">
        <f t="shared" si="151"/>
        <v>0.40874353847041522</v>
      </c>
      <c r="AR312" s="94">
        <f t="shared" si="152"/>
        <v>0.44069101928613058</v>
      </c>
      <c r="AS312" s="94">
        <f t="shared" si="153"/>
        <v>0.37554730213875859</v>
      </c>
      <c r="AT312" s="94">
        <f t="shared" si="154"/>
        <v>0.11089517406962784</v>
      </c>
      <c r="AU312" s="94">
        <f t="shared" si="155"/>
        <v>0.27130746698679475</v>
      </c>
      <c r="AV312" s="51"/>
      <c r="AW312" s="94">
        <f t="shared" si="156"/>
        <v>0.72942299948303146</v>
      </c>
      <c r="AX312" s="94">
        <f t="shared" si="157"/>
        <v>1.0526203887687107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39874</v>
      </c>
      <c r="B313" s="9">
        <v>31.09</v>
      </c>
      <c r="C313" s="9">
        <v>90.93</v>
      </c>
      <c r="D313" s="18">
        <f t="shared" ca="1" si="164"/>
        <v>-151.4585644899642</v>
      </c>
      <c r="E313" s="11">
        <f t="shared" si="169"/>
        <v>293</v>
      </c>
      <c r="F313" s="43">
        <f t="shared" ca="1" si="138"/>
        <v>-3.1385553875944532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3.1385553875944532</v>
      </c>
      <c r="L313" s="18" t="str">
        <f t="shared" ca="1" si="167"/>
        <v/>
      </c>
      <c r="M313" s="22">
        <f t="shared" ca="1" si="140"/>
        <v>0</v>
      </c>
      <c r="N313" s="18">
        <f t="shared" ca="1" si="168"/>
        <v>-3.1385553875944532</v>
      </c>
      <c r="O313" s="22">
        <f t="shared" ca="1" si="159"/>
        <v>1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6.8045563549160665E-2</v>
      </c>
      <c r="W313" s="29">
        <f t="shared" si="171"/>
        <v>-1.8352585555435483E-2</v>
      </c>
      <c r="X313" s="18">
        <f t="shared" ca="1" si="173"/>
        <v>0</v>
      </c>
      <c r="Y313" s="18">
        <f t="shared" ca="1" si="141"/>
        <v>208.40524128938029</v>
      </c>
      <c r="Z313" s="39">
        <f t="shared" ca="1" si="174"/>
        <v>0</v>
      </c>
      <c r="AA313" s="29">
        <f t="shared" ca="1" si="142"/>
        <v>3.9988953516980619E-3</v>
      </c>
      <c r="AB313" s="29">
        <f t="shared" ca="1" si="143"/>
        <v>3.9245634392464757E-2</v>
      </c>
      <c r="AC313" s="29">
        <f t="shared" ca="1" si="175"/>
        <v>-3.3915696034048426E-2</v>
      </c>
      <c r="AD313" s="22">
        <f t="shared" ca="1" si="144"/>
        <v>27</v>
      </c>
      <c r="AE313" s="114">
        <f t="shared" si="137"/>
        <v>1.2010130307202884</v>
      </c>
      <c r="AF313" s="112">
        <f t="shared" ca="1" si="145"/>
        <v>-2.1574677754479228</v>
      </c>
      <c r="AG313" s="112"/>
      <c r="AH313" s="112"/>
      <c r="AI313" s="112"/>
      <c r="AJ313" s="112"/>
      <c r="AK313" s="94">
        <f t="shared" si="146"/>
        <v>2.7641303331015741</v>
      </c>
      <c r="AL313" s="94">
        <f t="shared" si="147"/>
        <v>1.2010130307202884</v>
      </c>
      <c r="AM313" s="94">
        <f t="shared" si="148"/>
        <v>0.44251743471064081</v>
      </c>
      <c r="AN313" s="94">
        <f t="shared" si="149"/>
        <v>-0.10719600157622843</v>
      </c>
      <c r="AO313" s="94">
        <f t="shared" si="150"/>
        <v>-3.8781095193852887E-2</v>
      </c>
      <c r="AQ313" s="94">
        <f t="shared" si="151"/>
        <v>0.39054210278979373</v>
      </c>
      <c r="AR313" s="94">
        <f t="shared" si="152"/>
        <v>0.43162108221722317</v>
      </c>
      <c r="AS313" s="94">
        <f t="shared" si="153"/>
        <v>0.37535063772557703</v>
      </c>
      <c r="AT313" s="94">
        <f t="shared" si="154"/>
        <v>0.10583145258103237</v>
      </c>
      <c r="AU313" s="94">
        <f t="shared" si="155"/>
        <v>0.2709860264105643</v>
      </c>
      <c r="AV313" s="51"/>
      <c r="AW313" s="94">
        <f t="shared" si="156"/>
        <v>0.72487756819057259</v>
      </c>
      <c r="AX313" s="94">
        <f t="shared" si="157"/>
        <v>1.0423626915180124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39875</v>
      </c>
      <c r="B314" s="9">
        <v>31.68</v>
      </c>
      <c r="C314" s="9">
        <v>90.04</v>
      </c>
      <c r="D314" s="18">
        <f t="shared" ca="1" si="164"/>
        <v>-149.08182499369161</v>
      </c>
      <c r="E314" s="11">
        <f t="shared" si="169"/>
        <v>294</v>
      </c>
      <c r="F314" s="43">
        <f t="shared" ca="1" si="138"/>
        <v>-2.746818810604815</v>
      </c>
      <c r="G314" s="18">
        <f t="shared" ca="1" si="172"/>
        <v>0</v>
      </c>
      <c r="H314" s="18" t="str">
        <f t="shared" ca="1" si="139"/>
        <v/>
      </c>
      <c r="I314" s="18" t="str">
        <f t="shared" ca="1" si="165"/>
        <v/>
      </c>
      <c r="J314" s="18" t="str">
        <f t="shared" ca="1" si="158"/>
        <v/>
      </c>
      <c r="K314" s="18">
        <f t="shared" ca="1" si="166"/>
        <v>-2.746818810604815</v>
      </c>
      <c r="L314" s="18" t="str">
        <f t="shared" ca="1" si="167"/>
        <v/>
      </c>
      <c r="M314" s="22">
        <f t="shared" ca="1" si="140"/>
        <v>0</v>
      </c>
      <c r="N314" s="18">
        <f t="shared" ca="1" si="168"/>
        <v>-2.746818810604815</v>
      </c>
      <c r="O314" s="22">
        <f t="shared" ca="1" si="159"/>
        <v>1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1.8977163074943706E-2</v>
      </c>
      <c r="W314" s="29">
        <f t="shared" si="171"/>
        <v>-9.7877488177719185E-3</v>
      </c>
      <c r="X314" s="18">
        <f t="shared" ca="1" si="173"/>
        <v>0</v>
      </c>
      <c r="Y314" s="18">
        <f t="shared" ca="1" si="141"/>
        <v>208.40524128938029</v>
      </c>
      <c r="Z314" s="39">
        <f t="shared" ca="1" si="174"/>
        <v>0</v>
      </c>
      <c r="AA314" s="29">
        <f t="shared" ca="1" si="142"/>
        <v>3.9988953516980619E-3</v>
      </c>
      <c r="AB314" s="29">
        <f t="shared" ca="1" si="143"/>
        <v>3.9245634392464757E-2</v>
      </c>
      <c r="AC314" s="29">
        <f t="shared" ca="1" si="175"/>
        <v>-3.3915696034048426E-2</v>
      </c>
      <c r="AD314" s="22">
        <f t="shared" ca="1" si="144"/>
        <v>28</v>
      </c>
      <c r="AE314" s="114">
        <f t="shared" si="137"/>
        <v>1.1927118195492223</v>
      </c>
      <c r="AF314" s="112">
        <f t="shared" ca="1" si="145"/>
        <v>-1.829916042027927</v>
      </c>
      <c r="AG314" s="112"/>
      <c r="AH314" s="112"/>
      <c r="AI314" s="112"/>
      <c r="AJ314" s="112"/>
      <c r="AK314" s="94">
        <f t="shared" si="146"/>
        <v>2.8493200130557144</v>
      </c>
      <c r="AL314" s="94">
        <f t="shared" si="147"/>
        <v>1.1927118195492223</v>
      </c>
      <c r="AM314" s="94">
        <f t="shared" si="148"/>
        <v>0.44152784751861768</v>
      </c>
      <c r="AN314" s="94">
        <f t="shared" si="149"/>
        <v>-0.10632970662053452</v>
      </c>
      <c r="AO314" s="94">
        <f t="shared" si="150"/>
        <v>-3.7317572660609179E-2</v>
      </c>
      <c r="AQ314" s="94">
        <f t="shared" si="151"/>
        <v>0.37014653283796112</v>
      </c>
      <c r="AR314" s="94">
        <f t="shared" si="152"/>
        <v>0.42558107522544975</v>
      </c>
      <c r="AS314" s="94">
        <f t="shared" si="153"/>
        <v>0.37449819117574673</v>
      </c>
      <c r="AT314" s="94">
        <f t="shared" si="154"/>
        <v>0.10003447779111649</v>
      </c>
      <c r="AU314" s="94">
        <f t="shared" si="155"/>
        <v>0.27025642256902765</v>
      </c>
      <c r="AV314" s="51"/>
      <c r="AW314" s="94">
        <f t="shared" si="156"/>
        <v>0.72024966034939464</v>
      </c>
      <c r="AX314" s="94">
        <f t="shared" si="157"/>
        <v>1.0341127646329804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39876</v>
      </c>
      <c r="B315" s="9">
        <v>31.4</v>
      </c>
      <c r="C315" s="9">
        <v>88.99</v>
      </c>
      <c r="D315" s="18">
        <f t="shared" ca="1" si="164"/>
        <v>-147.25387390258345</v>
      </c>
      <c r="E315" s="11">
        <f t="shared" si="169"/>
        <v>295</v>
      </c>
      <c r="F315" s="43">
        <f t="shared" ca="1" si="138"/>
        <v>-2.4455340865287445</v>
      </c>
      <c r="G315" s="18">
        <f t="shared" ca="1" si="172"/>
        <v>0</v>
      </c>
      <c r="H315" s="18" t="str">
        <f t="shared" ca="1" si="139"/>
        <v/>
      </c>
      <c r="I315" s="18" t="str">
        <f t="shared" ca="1" si="165"/>
        <v/>
      </c>
      <c r="J315" s="18" t="str">
        <f t="shared" ca="1" si="158"/>
        <v/>
      </c>
      <c r="K315" s="18">
        <f t="shared" ca="1" si="166"/>
        <v>-2.4455340865287445</v>
      </c>
      <c r="L315" s="18" t="str">
        <f t="shared" ca="1" si="167"/>
        <v/>
      </c>
      <c r="M315" s="22">
        <f t="shared" ca="1" si="140"/>
        <v>0</v>
      </c>
      <c r="N315" s="18">
        <f t="shared" ca="1" si="168"/>
        <v>-2.4455340865287445</v>
      </c>
      <c r="O315" s="22">
        <f t="shared" ca="1" si="159"/>
        <v>1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-8.8383838383838745E-3</v>
      </c>
      <c r="W315" s="29">
        <f t="shared" si="171"/>
        <v>-1.1661483784984578E-2</v>
      </c>
      <c r="X315" s="18">
        <f t="shared" ca="1" si="173"/>
        <v>0</v>
      </c>
      <c r="Y315" s="18">
        <f t="shared" ca="1" si="141"/>
        <v>208.40524128938029</v>
      </c>
      <c r="Z315" s="39">
        <f t="shared" ca="1" si="174"/>
        <v>0</v>
      </c>
      <c r="AA315" s="29">
        <f t="shared" ca="1" si="142"/>
        <v>3.9988953516980619E-3</v>
      </c>
      <c r="AB315" s="29">
        <f t="shared" ca="1" si="143"/>
        <v>3.9245634392464757E-2</v>
      </c>
      <c r="AC315" s="29">
        <f t="shared" ca="1" si="175"/>
        <v>-3.3915696034048426E-2</v>
      </c>
      <c r="AD315" s="22">
        <f t="shared" ca="1" si="144"/>
        <v>29</v>
      </c>
      <c r="AE315" s="114">
        <f t="shared" si="137"/>
        <v>1.1852422439080281</v>
      </c>
      <c r="AF315" s="112">
        <f t="shared" ca="1" si="145"/>
        <v>-1.5830786090206463</v>
      </c>
      <c r="AG315" s="112"/>
      <c r="AH315" s="112"/>
      <c r="AI315" s="112"/>
      <c r="AJ315" s="112"/>
      <c r="AK315" s="94">
        <f t="shared" si="146"/>
        <v>2.9371847204173243</v>
      </c>
      <c r="AL315" s="94">
        <f t="shared" si="147"/>
        <v>1.1852422439080281</v>
      </c>
      <c r="AM315" s="94">
        <f t="shared" si="148"/>
        <v>0.44052894257353492</v>
      </c>
      <c r="AN315" s="94">
        <f t="shared" si="149"/>
        <v>-0.10524907983349872</v>
      </c>
      <c r="AO315" s="94">
        <f t="shared" si="150"/>
        <v>-3.5833319948138848E-2</v>
      </c>
      <c r="AQ315" s="94">
        <f t="shared" si="151"/>
        <v>0.35359276865312711</v>
      </c>
      <c r="AR315" s="94">
        <f t="shared" si="152"/>
        <v>0.42228553473570024</v>
      </c>
      <c r="AS315" s="94">
        <f t="shared" si="153"/>
        <v>0.37399960365004975</v>
      </c>
      <c r="AT315" s="94">
        <f t="shared" si="154"/>
        <v>9.5182521008403367E-2</v>
      </c>
      <c r="AU315" s="94">
        <f t="shared" si="155"/>
        <v>0.26918684273709509</v>
      </c>
      <c r="AV315" s="51"/>
      <c r="AW315" s="94">
        <f t="shared" si="156"/>
        <v>0.72128256929846046</v>
      </c>
      <c r="AX315" s="94">
        <f t="shared" si="157"/>
        <v>1.0261914319221743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39877</v>
      </c>
      <c r="B316" s="9">
        <v>33.020000000000003</v>
      </c>
      <c r="C316" s="9">
        <v>91.986999999999995</v>
      </c>
      <c r="D316" s="18">
        <f t="shared" ca="1" si="164"/>
        <v>-151.65056858834637</v>
      </c>
      <c r="E316" s="11">
        <f t="shared" si="169"/>
        <v>296</v>
      </c>
      <c r="F316" s="43">
        <f t="shared" ca="1" si="138"/>
        <v>-3.1702016948090939</v>
      </c>
      <c r="G316" s="18">
        <f t="shared" ca="1" si="172"/>
        <v>0</v>
      </c>
      <c r="H316" s="18" t="str">
        <f t="shared" ca="1" si="139"/>
        <v/>
      </c>
      <c r="I316" s="18" t="str">
        <f t="shared" ca="1" si="165"/>
        <v/>
      </c>
      <c r="J316" s="18" t="str">
        <f t="shared" ca="1" si="158"/>
        <v/>
      </c>
      <c r="K316" s="18">
        <f t="shared" ca="1" si="166"/>
        <v>-3.1702016948090939</v>
      </c>
      <c r="L316" s="18" t="str">
        <f t="shared" ca="1" si="167"/>
        <v/>
      </c>
      <c r="M316" s="22">
        <f t="shared" ca="1" si="140"/>
        <v>0</v>
      </c>
      <c r="N316" s="18">
        <f t="shared" ca="1" si="168"/>
        <v>-3.1702016948090939</v>
      </c>
      <c r="O316" s="22">
        <f t="shared" ca="1" si="159"/>
        <v>1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5.1592356687898237E-2</v>
      </c>
      <c r="W316" s="29">
        <f t="shared" si="171"/>
        <v>3.3677941341723791E-2</v>
      </c>
      <c r="X316" s="18">
        <f t="shared" ca="1" si="173"/>
        <v>0</v>
      </c>
      <c r="Y316" s="18">
        <f t="shared" ca="1" si="141"/>
        <v>208.40524128938029</v>
      </c>
      <c r="Z316" s="39">
        <f t="shared" ca="1" si="174"/>
        <v>0</v>
      </c>
      <c r="AA316" s="29">
        <f t="shared" ca="1" si="142"/>
        <v>3.9988953516980619E-3</v>
      </c>
      <c r="AB316" s="29">
        <f t="shared" ca="1" si="143"/>
        <v>3.9245634392464757E-2</v>
      </c>
      <c r="AC316" s="29">
        <f t="shared" ca="1" si="175"/>
        <v>-3.3915696034048426E-2</v>
      </c>
      <c r="AD316" s="22">
        <f t="shared" ca="1" si="144"/>
        <v>30</v>
      </c>
      <c r="AE316" s="114">
        <f t="shared" si="137"/>
        <v>1.17902046135685</v>
      </c>
      <c r="AF316" s="112">
        <f t="shared" ca="1" si="145"/>
        <v>-2.1280019190445727</v>
      </c>
      <c r="AG316" s="112"/>
      <c r="AH316" s="112"/>
      <c r="AI316" s="112"/>
      <c r="AJ316" s="112"/>
      <c r="AK316" s="94">
        <f t="shared" si="146"/>
        <v>3.012740771536969</v>
      </c>
      <c r="AL316" s="94">
        <f t="shared" si="147"/>
        <v>1.17902046135685</v>
      </c>
      <c r="AM316" s="94">
        <f t="shared" si="148"/>
        <v>0.43960407478381341</v>
      </c>
      <c r="AN316" s="94">
        <f t="shared" si="149"/>
        <v>-0.10435498716596062</v>
      </c>
      <c r="AO316" s="94">
        <f t="shared" si="150"/>
        <v>-3.4637891235734582E-2</v>
      </c>
      <c r="AQ316" s="94">
        <f t="shared" si="151"/>
        <v>0.32191797934786753</v>
      </c>
      <c r="AR316" s="94">
        <f t="shared" si="152"/>
        <v>0.41567869736828295</v>
      </c>
      <c r="AS316" s="94">
        <f t="shared" si="153"/>
        <v>0.37389924056683349</v>
      </c>
      <c r="AT316" s="94">
        <f t="shared" si="154"/>
        <v>8.4144057623049218E-2</v>
      </c>
      <c r="AU316" s="94">
        <f t="shared" si="155"/>
        <v>0.26138352941176479</v>
      </c>
      <c r="AV316" s="51"/>
      <c r="AW316" s="94">
        <f t="shared" si="156"/>
        <v>0.7219870515593072</v>
      </c>
      <c r="AX316" s="94">
        <f t="shared" si="157"/>
        <v>1.0181341684645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39878</v>
      </c>
      <c r="B317" s="9">
        <v>32.880000000000003</v>
      </c>
      <c r="C317" s="9">
        <v>92.29</v>
      </c>
      <c r="D317" s="18">
        <f t="shared" ca="1" si="164"/>
        <v>-152.39886304606617</v>
      </c>
      <c r="E317" s="11">
        <f t="shared" si="169"/>
        <v>297</v>
      </c>
      <c r="F317" s="43">
        <f t="shared" ca="1" si="138"/>
        <v>-3.2935363345149553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3.2935363345149553</v>
      </c>
      <c r="L317" s="18" t="str">
        <f t="shared" ca="1" si="167"/>
        <v/>
      </c>
      <c r="M317" s="22">
        <f t="shared" ca="1" si="140"/>
        <v>0</v>
      </c>
      <c r="N317" s="18">
        <f t="shared" ca="1" si="168"/>
        <v>-3.2935363345149553</v>
      </c>
      <c r="O317" s="22">
        <f t="shared" ca="1" si="159"/>
        <v>1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4.2398546335554376E-3</v>
      </c>
      <c r="W317" s="29">
        <f t="shared" si="171"/>
        <v>3.293943709437328E-3</v>
      </c>
      <c r="X317" s="18">
        <f t="shared" ca="1" si="173"/>
        <v>0</v>
      </c>
      <c r="Y317" s="18">
        <f t="shared" ca="1" si="141"/>
        <v>208.40524128938029</v>
      </c>
      <c r="Z317" s="39">
        <f t="shared" ca="1" si="174"/>
        <v>0</v>
      </c>
      <c r="AA317" s="29">
        <f t="shared" ca="1" si="142"/>
        <v>3.9988953516980619E-3</v>
      </c>
      <c r="AB317" s="29">
        <f t="shared" ca="1" si="143"/>
        <v>3.9245634392464757E-2</v>
      </c>
      <c r="AC317" s="29">
        <f t="shared" ca="1" si="175"/>
        <v>-3.3915696034048426E-2</v>
      </c>
      <c r="AD317" s="22">
        <f t="shared" ca="1" si="144"/>
        <v>31</v>
      </c>
      <c r="AE317" s="114">
        <f t="shared" si="137"/>
        <v>1.1691756867777452</v>
      </c>
      <c r="AF317" s="112">
        <f t="shared" ca="1" si="145"/>
        <v>-2.2009732965604711</v>
      </c>
      <c r="AG317" s="112"/>
      <c r="AH317" s="112"/>
      <c r="AI317" s="112"/>
      <c r="AJ317" s="112"/>
      <c r="AK317" s="94">
        <f t="shared" si="146"/>
        <v>3.1325814109455257</v>
      </c>
      <c r="AL317" s="94">
        <f t="shared" si="147"/>
        <v>1.1691756867777452</v>
      </c>
      <c r="AM317" s="94">
        <f t="shared" si="148"/>
        <v>0.43862256232275054</v>
      </c>
      <c r="AN317" s="94">
        <f t="shared" si="149"/>
        <v>-0.10310840271513226</v>
      </c>
      <c r="AO317" s="94">
        <f t="shared" si="150"/>
        <v>-3.2914835782036529E-2</v>
      </c>
      <c r="AQ317" s="94">
        <f t="shared" si="151"/>
        <v>0.30567139960341266</v>
      </c>
      <c r="AR317" s="94">
        <f t="shared" si="152"/>
        <v>0.41009276359140517</v>
      </c>
      <c r="AS317" s="94">
        <f t="shared" si="153"/>
        <v>0.37364256986140498</v>
      </c>
      <c r="AT317" s="94">
        <f t="shared" si="154"/>
        <v>7.8589195678271329E-2</v>
      </c>
      <c r="AU317" s="94">
        <f t="shared" si="155"/>
        <v>0.25710352941176484</v>
      </c>
      <c r="AV317" s="51"/>
      <c r="AW317" s="94">
        <f t="shared" si="156"/>
        <v>0.72290462821020551</v>
      </c>
      <c r="AX317" s="94">
        <f t="shared" si="157"/>
        <v>1.0061819546844168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39881</v>
      </c>
      <c r="B318" s="9">
        <v>31.55</v>
      </c>
      <c r="C318" s="9">
        <v>90.57</v>
      </c>
      <c r="D318" s="18">
        <f t="shared" ca="1" si="164"/>
        <v>-150.27583840158425</v>
      </c>
      <c r="E318" s="11">
        <f t="shared" si="169"/>
        <v>298</v>
      </c>
      <c r="F318" s="43">
        <f t="shared" ca="1" si="138"/>
        <v>-2.9436172927359632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2.9436172927359632</v>
      </c>
      <c r="L318" s="18" t="str">
        <f t="shared" ca="1" si="167"/>
        <v/>
      </c>
      <c r="M318" s="22">
        <f t="shared" ca="1" si="140"/>
        <v>0</v>
      </c>
      <c r="N318" s="18">
        <f t="shared" ca="1" si="168"/>
        <v>-2.9436172927359632</v>
      </c>
      <c r="O318" s="22">
        <f t="shared" ca="1" si="159"/>
        <v>1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4.0450121654501271E-2</v>
      </c>
      <c r="W318" s="29">
        <f t="shared" si="171"/>
        <v>-1.863690540686979E-2</v>
      </c>
      <c r="X318" s="18">
        <f t="shared" ca="1" si="173"/>
        <v>0</v>
      </c>
      <c r="Y318" s="18">
        <f t="shared" ca="1" si="141"/>
        <v>208.40524128938029</v>
      </c>
      <c r="Z318" s="39">
        <f t="shared" ca="1" si="174"/>
        <v>0</v>
      </c>
      <c r="AA318" s="29">
        <f t="shared" ca="1" si="142"/>
        <v>3.9988953516980619E-3</v>
      </c>
      <c r="AB318" s="29">
        <f t="shared" ca="1" si="143"/>
        <v>3.9245634392464757E-2</v>
      </c>
      <c r="AC318" s="29">
        <f t="shared" ca="1" si="175"/>
        <v>-3.3915696034048426E-2</v>
      </c>
      <c r="AD318" s="22">
        <f t="shared" ca="1" si="144"/>
        <v>32</v>
      </c>
      <c r="AE318" s="114">
        <f t="shared" si="137"/>
        <v>1.1574542188289787</v>
      </c>
      <c r="AF318" s="112">
        <f t="shared" ca="1" si="145"/>
        <v>-1.9102003473342994</v>
      </c>
      <c r="AG318" s="112"/>
      <c r="AH318" s="112"/>
      <c r="AI318" s="112"/>
      <c r="AJ318" s="112"/>
      <c r="AK318" s="94">
        <f t="shared" si="146"/>
        <v>3.2566331990383186</v>
      </c>
      <c r="AL318" s="94">
        <f t="shared" si="147"/>
        <v>1.1574542188289787</v>
      </c>
      <c r="AM318" s="94">
        <f t="shared" si="148"/>
        <v>0.43760070053566058</v>
      </c>
      <c r="AN318" s="94">
        <f t="shared" si="149"/>
        <v>-0.1018502065144278</v>
      </c>
      <c r="AO318" s="94">
        <f t="shared" si="150"/>
        <v>-3.1274693921472058E-2</v>
      </c>
      <c r="AQ318" s="94">
        <f t="shared" si="151"/>
        <v>0.27735389731296967</v>
      </c>
      <c r="AR318" s="94">
        <f t="shared" si="152"/>
        <v>0.39848113654417489</v>
      </c>
      <c r="AS318" s="94">
        <f t="shared" si="153"/>
        <v>0.37355347681449341</v>
      </c>
      <c r="AT318" s="94">
        <f t="shared" si="154"/>
        <v>7.0633853541416589E-2</v>
      </c>
      <c r="AU318" s="94">
        <f t="shared" si="155"/>
        <v>0.25467049219687887</v>
      </c>
      <c r="AV318" s="51"/>
      <c r="AW318" s="94">
        <f t="shared" si="156"/>
        <v>0.71883166490052297</v>
      </c>
      <c r="AX318" s="94">
        <f t="shared" si="157"/>
        <v>0.99253540817746899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39882</v>
      </c>
      <c r="B319" s="9">
        <v>29.67</v>
      </c>
      <c r="C319" s="9">
        <v>88.14</v>
      </c>
      <c r="D319" s="18">
        <f t="shared" ca="1" si="164"/>
        <v>-147.27743730501976</v>
      </c>
      <c r="E319" s="11">
        <f t="shared" si="169"/>
        <v>299</v>
      </c>
      <c r="F319" s="43">
        <f t="shared" ca="1" si="138"/>
        <v>-2.4494178300467473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2.4494178300467473</v>
      </c>
      <c r="L319" s="18" t="str">
        <f t="shared" ca="1" si="167"/>
        <v/>
      </c>
      <c r="M319" s="22">
        <f t="shared" ca="1" si="140"/>
        <v>0</v>
      </c>
      <c r="N319" s="18">
        <f t="shared" ca="1" si="168"/>
        <v>-2.4494178300467473</v>
      </c>
      <c r="O319" s="22">
        <f t="shared" ca="1" si="159"/>
        <v>1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5.9587955625990459E-2</v>
      </c>
      <c r="W319" s="29">
        <f t="shared" si="171"/>
        <v>-2.6830076184166864E-2</v>
      </c>
      <c r="X319" s="18">
        <f t="shared" ca="1" si="173"/>
        <v>0</v>
      </c>
      <c r="Y319" s="18">
        <f t="shared" ca="1" si="141"/>
        <v>208.40524128938029</v>
      </c>
      <c r="Z319" s="39">
        <f t="shared" ca="1" si="174"/>
        <v>0</v>
      </c>
      <c r="AA319" s="29">
        <f t="shared" ca="1" si="142"/>
        <v>3.9988953516980619E-3</v>
      </c>
      <c r="AB319" s="29">
        <f t="shared" ca="1" si="143"/>
        <v>3.9245634392464757E-2</v>
      </c>
      <c r="AC319" s="29">
        <f t="shared" ca="1" si="175"/>
        <v>-3.3915696034048426E-2</v>
      </c>
      <c r="AD319" s="22">
        <f t="shared" ca="1" si="144"/>
        <v>33</v>
      </c>
      <c r="AE319" s="114">
        <f t="shared" si="137"/>
        <v>1.148594982050763</v>
      </c>
      <c r="AF319" s="112">
        <f t="shared" ca="1" si="145"/>
        <v>-1.5214581087945813</v>
      </c>
      <c r="AG319" s="112"/>
      <c r="AH319" s="112"/>
      <c r="AI319" s="112"/>
      <c r="AJ319" s="112"/>
      <c r="AK319" s="94">
        <f t="shared" si="146"/>
        <v>3.3798066986915773</v>
      </c>
      <c r="AL319" s="94">
        <f t="shared" si="147"/>
        <v>1.148594982050763</v>
      </c>
      <c r="AM319" s="94">
        <f t="shared" si="148"/>
        <v>0.43661884220459268</v>
      </c>
      <c r="AN319" s="94">
        <f t="shared" si="149"/>
        <v>-0.10082691485141677</v>
      </c>
      <c r="AO319" s="94">
        <f t="shared" si="150"/>
        <v>-2.9832154273926329E-2</v>
      </c>
      <c r="AQ319" s="94">
        <f t="shared" si="151"/>
        <v>0.25064132365679248</v>
      </c>
      <c r="AR319" s="94">
        <f t="shared" si="152"/>
        <v>0.39430151957868254</v>
      </c>
      <c r="AS319" s="94">
        <f t="shared" si="153"/>
        <v>0.37305505898539654</v>
      </c>
      <c r="AT319" s="94">
        <f t="shared" si="154"/>
        <v>6.1484753901560614E-2</v>
      </c>
      <c r="AU319" s="94">
        <f t="shared" si="155"/>
        <v>0.24530972388955602</v>
      </c>
      <c r="AV319" s="51"/>
      <c r="AW319" s="94">
        <f t="shared" si="156"/>
        <v>0.71510006935364134</v>
      </c>
      <c r="AX319" s="94">
        <f t="shared" si="157"/>
        <v>0.98082053499196342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39883</v>
      </c>
      <c r="B320" s="9">
        <v>31.34</v>
      </c>
      <c r="C320" s="9">
        <v>89.22</v>
      </c>
      <c r="D320" s="18">
        <f t="shared" ca="1" si="164"/>
        <v>-147.77561557015952</v>
      </c>
      <c r="E320" s="11">
        <f t="shared" si="169"/>
        <v>300</v>
      </c>
      <c r="F320" s="43">
        <f t="shared" ca="1" si="138"/>
        <v>-2.5315280691463804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2.5315280691463804</v>
      </c>
      <c r="L320" s="18" t="str">
        <f t="shared" ca="1" si="167"/>
        <v/>
      </c>
      <c r="M320" s="22">
        <f t="shared" ca="1" si="140"/>
        <v>0</v>
      </c>
      <c r="N320" s="18">
        <f t="shared" ca="1" si="168"/>
        <v>-2.5315280691463804</v>
      </c>
      <c r="O320" s="22">
        <f t="shared" ca="1" si="159"/>
        <v>1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5.6285810583080485E-2</v>
      </c>
      <c r="W320" s="29">
        <f t="shared" si="171"/>
        <v>1.2253233492171526E-2</v>
      </c>
      <c r="X320" s="18">
        <f t="shared" ca="1" si="173"/>
        <v>0</v>
      </c>
      <c r="Y320" s="18">
        <f t="shared" ca="1" si="141"/>
        <v>208.40524128938029</v>
      </c>
      <c r="Z320" s="39">
        <f t="shared" ca="1" si="174"/>
        <v>0</v>
      </c>
      <c r="AA320" s="29">
        <f t="shared" ca="1" si="142"/>
        <v>3.9988953516980619E-3</v>
      </c>
      <c r="AB320" s="29">
        <f t="shared" ca="1" si="143"/>
        <v>3.9245634392464757E-2</v>
      </c>
      <c r="AC320" s="29">
        <f t="shared" ca="1" si="175"/>
        <v>-3.3915696034048426E-2</v>
      </c>
      <c r="AD320" s="22">
        <f t="shared" ca="1" si="144"/>
        <v>34</v>
      </c>
      <c r="AE320" s="114">
        <f t="shared" si="137"/>
        <v>1.1438616496368181</v>
      </c>
      <c r="AF320" s="112">
        <f t="shared" ca="1" si="145"/>
        <v>-1.5745479944219263</v>
      </c>
      <c r="AG320" s="112"/>
      <c r="AH320" s="112"/>
      <c r="AI320" s="112"/>
      <c r="AJ320" s="112"/>
      <c r="AK320" s="94">
        <f t="shared" si="146"/>
        <v>3.4976982215939865</v>
      </c>
      <c r="AL320" s="94">
        <f t="shared" si="147"/>
        <v>1.1438616496368181</v>
      </c>
      <c r="AM320" s="94">
        <f t="shared" si="148"/>
        <v>0.43570836430948201</v>
      </c>
      <c r="AN320" s="94">
        <f t="shared" si="149"/>
        <v>-0.1001566886228847</v>
      </c>
      <c r="AO320" s="94">
        <f t="shared" si="150"/>
        <v>-2.8635028603823016E-2</v>
      </c>
      <c r="AQ320" s="94">
        <f t="shared" si="151"/>
        <v>0.20503972502067513</v>
      </c>
      <c r="AR320" s="94">
        <f t="shared" si="152"/>
        <v>0.39390552598701978</v>
      </c>
      <c r="AS320" s="94">
        <f t="shared" si="153"/>
        <v>0.37245312690227284</v>
      </c>
      <c r="AT320" s="94">
        <f t="shared" si="154"/>
        <v>4.7466986794717898E-2</v>
      </c>
      <c r="AU320" s="94">
        <f t="shared" si="155"/>
        <v>0.23150141656662665</v>
      </c>
      <c r="AV320" s="51"/>
      <c r="AW320" s="94">
        <f t="shared" si="156"/>
        <v>0.7124836229175413</v>
      </c>
      <c r="AX320" s="94">
        <f t="shared" si="157"/>
        <v>0.97198817716737251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39884</v>
      </c>
      <c r="B321" s="9">
        <v>32.68</v>
      </c>
      <c r="C321" s="9">
        <v>91.1</v>
      </c>
      <c r="D321" s="18">
        <f t="shared" ca="1" si="164"/>
        <v>-150.20985180947693</v>
      </c>
      <c r="E321" s="11">
        <f t="shared" si="169"/>
        <v>301</v>
      </c>
      <c r="F321" s="43">
        <f t="shared" ca="1" si="138"/>
        <v>-2.9327413167361227</v>
      </c>
      <c r="G321" s="18">
        <f t="shared" ca="1" si="172"/>
        <v>0</v>
      </c>
      <c r="H321" s="18" t="str">
        <f t="shared" ca="1" si="139"/>
        <v/>
      </c>
      <c r="I321" s="18" t="str">
        <f t="shared" ca="1" si="165"/>
        <v/>
      </c>
      <c r="J321" s="18" t="str">
        <f t="shared" ca="1" si="158"/>
        <v/>
      </c>
      <c r="K321" s="18">
        <f t="shared" ca="1" si="166"/>
        <v>-2.9327413167361227</v>
      </c>
      <c r="L321" s="18" t="str">
        <f t="shared" ca="1" si="167"/>
        <v/>
      </c>
      <c r="M321" s="22">
        <f t="shared" ca="1" si="140"/>
        <v>0</v>
      </c>
      <c r="N321" s="18">
        <f t="shared" ca="1" si="168"/>
        <v>-2.9327413167361227</v>
      </c>
      <c r="O321" s="22">
        <f t="shared" ca="1" si="159"/>
        <v>1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4.2756860242501589E-2</v>
      </c>
      <c r="W321" s="29">
        <f t="shared" si="171"/>
        <v>2.1071508630351888E-2</v>
      </c>
      <c r="X321" s="18">
        <f t="shared" ca="1" si="173"/>
        <v>0</v>
      </c>
      <c r="Y321" s="18">
        <f t="shared" ca="1" si="141"/>
        <v>208.40524128938029</v>
      </c>
      <c r="Z321" s="39">
        <f t="shared" ca="1" si="174"/>
        <v>0</v>
      </c>
      <c r="AA321" s="29">
        <f t="shared" ca="1" si="142"/>
        <v>3.9988953516980619E-3</v>
      </c>
      <c r="AB321" s="29">
        <f t="shared" ca="1" si="143"/>
        <v>3.9245634392464757E-2</v>
      </c>
      <c r="AC321" s="29">
        <f t="shared" ca="1" si="175"/>
        <v>-3.3915696034048426E-2</v>
      </c>
      <c r="AD321" s="22">
        <f t="shared" ca="1" si="144"/>
        <v>35</v>
      </c>
      <c r="AE321" s="114">
        <f t="shared" si="137"/>
        <v>1.1362197254640383</v>
      </c>
      <c r="AF321" s="112">
        <f t="shared" ca="1" si="145"/>
        <v>-1.8622071862310534</v>
      </c>
      <c r="AG321" s="112"/>
      <c r="AH321" s="112"/>
      <c r="AI321" s="112"/>
      <c r="AJ321" s="112"/>
      <c r="AK321" s="94">
        <f t="shared" si="146"/>
        <v>3.6278663881388868</v>
      </c>
      <c r="AL321" s="94">
        <f t="shared" si="147"/>
        <v>1.1362197254640383</v>
      </c>
      <c r="AM321" s="94">
        <f t="shared" si="148"/>
        <v>0.43474063626213205</v>
      </c>
      <c r="AN321" s="94">
        <f t="shared" si="149"/>
        <v>-9.9109993491121207E-2</v>
      </c>
      <c r="AO321" s="94">
        <f t="shared" si="150"/>
        <v>-2.731908589995375E-2</v>
      </c>
      <c r="AQ321" s="94">
        <f t="shared" si="151"/>
        <v>0.18456693424188128</v>
      </c>
      <c r="AR321" s="94">
        <f t="shared" si="152"/>
        <v>0.3944992591732317</v>
      </c>
      <c r="AS321" s="94">
        <f t="shared" si="153"/>
        <v>0.37194671524645329</v>
      </c>
      <c r="AT321" s="94">
        <f t="shared" si="154"/>
        <v>4.1532292917166889E-2</v>
      </c>
      <c r="AU321" s="94">
        <f t="shared" si="155"/>
        <v>0.22502564225690286</v>
      </c>
      <c r="AV321" s="51"/>
      <c r="AW321" s="94">
        <f t="shared" si="156"/>
        <v>0.71098644116170229</v>
      </c>
      <c r="AX321" s="94">
        <f t="shared" si="157"/>
        <v>0.96272597956122485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39885</v>
      </c>
      <c r="B322" s="9">
        <v>33.08</v>
      </c>
      <c r="C322" s="9">
        <v>91.3</v>
      </c>
      <c r="D322" s="18">
        <f t="shared" ca="1" si="164"/>
        <v>-150.21136630302135</v>
      </c>
      <c r="E322" s="11">
        <f t="shared" si="169"/>
        <v>302</v>
      </c>
      <c r="F322" s="43">
        <f t="shared" ca="1" si="138"/>
        <v>-2.932990937074361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2.932990937074361</v>
      </c>
      <c r="L322" s="18" t="str">
        <f t="shared" ca="1" si="167"/>
        <v/>
      </c>
      <c r="M322" s="22">
        <f t="shared" ca="1" si="140"/>
        <v>0</v>
      </c>
      <c r="N322" s="18">
        <f t="shared" ca="1" si="168"/>
        <v>-2.932990937074361</v>
      </c>
      <c r="O322" s="22">
        <f t="shared" ca="1" si="159"/>
        <v>1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1.2239902080783311E-2</v>
      </c>
      <c r="W322" s="29">
        <f t="shared" si="171"/>
        <v>2.1953896816685275E-3</v>
      </c>
      <c r="X322" s="18">
        <f t="shared" ca="1" si="173"/>
        <v>0</v>
      </c>
      <c r="Y322" s="18">
        <f t="shared" ca="1" si="141"/>
        <v>208.40524128938029</v>
      </c>
      <c r="Z322" s="39">
        <f t="shared" ca="1" si="174"/>
        <v>0</v>
      </c>
      <c r="AA322" s="29">
        <f t="shared" ca="1" si="142"/>
        <v>3.9988953516980619E-3</v>
      </c>
      <c r="AB322" s="29">
        <f t="shared" ca="1" si="143"/>
        <v>3.9245634392464757E-2</v>
      </c>
      <c r="AC322" s="29">
        <f t="shared" ca="1" si="175"/>
        <v>-3.3915696034048426E-2</v>
      </c>
      <c r="AD322" s="22">
        <f t="shared" ca="1" si="144"/>
        <v>36</v>
      </c>
      <c r="AE322" s="114">
        <f t="shared" si="137"/>
        <v>1.1269804297161101</v>
      </c>
      <c r="AF322" s="112">
        <f t="shared" ca="1" si="145"/>
        <v>-1.8472872662798641</v>
      </c>
      <c r="AG322" s="112"/>
      <c r="AH322" s="112"/>
      <c r="AI322" s="112"/>
      <c r="AJ322" s="112"/>
      <c r="AK322" s="94">
        <f t="shared" si="146"/>
        <v>3.8061935614268223</v>
      </c>
      <c r="AL322" s="94">
        <f t="shared" si="147"/>
        <v>1.1269804297161101</v>
      </c>
      <c r="AM322" s="94">
        <f t="shared" si="148"/>
        <v>0.43380173386249432</v>
      </c>
      <c r="AN322" s="94">
        <f t="shared" si="149"/>
        <v>-9.791199317167612E-2</v>
      </c>
      <c r="AO322" s="94">
        <f t="shared" si="150"/>
        <v>-2.5724386211974988E-2</v>
      </c>
      <c r="AQ322" s="94">
        <f t="shared" si="151"/>
        <v>0.18153653353745086</v>
      </c>
      <c r="AR322" s="94">
        <f t="shared" si="152"/>
        <v>0.39420655259342174</v>
      </c>
      <c r="AS322" s="94">
        <f t="shared" si="153"/>
        <v>0.37147079425838891</v>
      </c>
      <c r="AT322" s="94">
        <f t="shared" si="154"/>
        <v>4.0748139255702281E-2</v>
      </c>
      <c r="AU322" s="94">
        <f t="shared" si="155"/>
        <v>0.22446247298919569</v>
      </c>
      <c r="AV322" s="51"/>
      <c r="AW322" s="94">
        <f t="shared" si="156"/>
        <v>0.70614937677143785</v>
      </c>
      <c r="AX322" s="94">
        <f t="shared" si="157"/>
        <v>0.95282946549534042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39888</v>
      </c>
      <c r="B323" s="9">
        <v>32.56</v>
      </c>
      <c r="C323" s="9">
        <v>90.8</v>
      </c>
      <c r="D323" s="18">
        <f t="shared" ca="1" si="164"/>
        <v>-149.72758006916033</v>
      </c>
      <c r="E323" s="11">
        <f t="shared" si="169"/>
        <v>303</v>
      </c>
      <c r="F323" s="43">
        <f t="shared" ca="1" si="138"/>
        <v>-2.853252806940771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2.853252806940771</v>
      </c>
      <c r="L323" s="18" t="str">
        <f t="shared" ca="1" si="167"/>
        <v/>
      </c>
      <c r="M323" s="22">
        <f t="shared" ca="1" si="140"/>
        <v>0</v>
      </c>
      <c r="N323" s="18">
        <f t="shared" ca="1" si="168"/>
        <v>-2.853252806940771</v>
      </c>
      <c r="O323" s="22">
        <f t="shared" ca="1" si="159"/>
        <v>1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1.5719467956469047E-2</v>
      </c>
      <c r="W323" s="29">
        <f t="shared" si="171"/>
        <v>-5.4764512595837896E-3</v>
      </c>
      <c r="X323" s="18">
        <f t="shared" ca="1" si="173"/>
        <v>0</v>
      </c>
      <c r="Y323" s="18">
        <f t="shared" ca="1" si="141"/>
        <v>208.40524128938029</v>
      </c>
      <c r="Z323" s="39">
        <f t="shared" ca="1" si="174"/>
        <v>0</v>
      </c>
      <c r="AA323" s="29">
        <f t="shared" ca="1" si="142"/>
        <v>3.9988953516980619E-3</v>
      </c>
      <c r="AB323" s="29">
        <f t="shared" ca="1" si="143"/>
        <v>3.9245634392464757E-2</v>
      </c>
      <c r="AC323" s="29">
        <f t="shared" ca="1" si="175"/>
        <v>-3.3915696034048426E-2</v>
      </c>
      <c r="AD323" s="22">
        <f t="shared" ca="1" si="144"/>
        <v>37</v>
      </c>
      <c r="AE323" s="114">
        <f t="shared" si="137"/>
        <v>1.1158214701407256</v>
      </c>
      <c r="AF323" s="112">
        <f t="shared" ca="1" si="145"/>
        <v>-1.77404724767307</v>
      </c>
      <c r="AG323" s="112"/>
      <c r="AH323" s="112"/>
      <c r="AI323" s="112"/>
      <c r="AJ323" s="112"/>
      <c r="AK323" s="94">
        <f t="shared" si="146"/>
        <v>4.0213458686929764</v>
      </c>
      <c r="AL323" s="94">
        <f t="shared" si="147"/>
        <v>1.1158214701407256</v>
      </c>
      <c r="AM323" s="94">
        <f t="shared" si="148"/>
        <v>0.43277139698762251</v>
      </c>
      <c r="AN323" s="94">
        <f t="shared" si="149"/>
        <v>-9.6432963759492452E-2</v>
      </c>
      <c r="AO323" s="94">
        <f t="shared" si="150"/>
        <v>-2.3980271010818385E-2</v>
      </c>
      <c r="AQ323" s="94">
        <f t="shared" si="151"/>
        <v>0.18340738780354451</v>
      </c>
      <c r="AR323" s="94">
        <f t="shared" si="152"/>
        <v>0.39576750582792386</v>
      </c>
      <c r="AS323" s="94">
        <f t="shared" si="153"/>
        <v>0.37104274859121844</v>
      </c>
      <c r="AT323" s="94">
        <f t="shared" si="154"/>
        <v>4.0865306122449006E-2</v>
      </c>
      <c r="AU323" s="94">
        <f t="shared" si="155"/>
        <v>0.2228116686674671</v>
      </c>
      <c r="AV323" s="51"/>
      <c r="AW323" s="94">
        <f t="shared" si="156"/>
        <v>0.70118273166361478</v>
      </c>
      <c r="AX323" s="94">
        <f t="shared" si="157"/>
        <v>0.94281904108676051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39889</v>
      </c>
      <c r="B324" s="9">
        <v>31.85</v>
      </c>
      <c r="C324" s="9">
        <v>90.04</v>
      </c>
      <c r="D324" s="18">
        <f t="shared" ca="1" si="164"/>
        <v>-148.91182499369162</v>
      </c>
      <c r="E324" s="11">
        <f t="shared" si="169"/>
        <v>304</v>
      </c>
      <c r="F324" s="43">
        <f t="shared" ca="1" si="138"/>
        <v>-2.7187992408569843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2.7187992408569843</v>
      </c>
      <c r="L324" s="18" t="str">
        <f t="shared" ca="1" si="167"/>
        <v/>
      </c>
      <c r="M324" s="22">
        <f t="shared" ca="1" si="140"/>
        <v>0</v>
      </c>
      <c r="N324" s="18">
        <f t="shared" ca="1" si="168"/>
        <v>-2.7187992408569843</v>
      </c>
      <c r="O324" s="22">
        <f t="shared" ca="1" si="159"/>
        <v>1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2.180589680589683E-2</v>
      </c>
      <c r="W324" s="29">
        <f t="shared" si="171"/>
        <v>-8.3700440528633371E-3</v>
      </c>
      <c r="X324" s="18">
        <f t="shared" ca="1" si="173"/>
        <v>0</v>
      </c>
      <c r="Y324" s="18">
        <f t="shared" ca="1" si="141"/>
        <v>208.40524128938029</v>
      </c>
      <c r="Z324" s="39">
        <f t="shared" ca="1" si="174"/>
        <v>0</v>
      </c>
      <c r="AA324" s="29">
        <f t="shared" ca="1" si="142"/>
        <v>3.9988953516980619E-3</v>
      </c>
      <c r="AB324" s="29">
        <f t="shared" ca="1" si="143"/>
        <v>3.9245634392464757E-2</v>
      </c>
      <c r="AC324" s="29">
        <f t="shared" ca="1" si="175"/>
        <v>-3.3915696034048426E-2</v>
      </c>
      <c r="AD324" s="22">
        <f t="shared" ca="1" si="144"/>
        <v>38</v>
      </c>
      <c r="AE324" s="114">
        <f t="shared" si="137"/>
        <v>1.1046531609453174</v>
      </c>
      <c r="AF324" s="112">
        <f t="shared" ca="1" si="145"/>
        <v>-1.6629710553505923</v>
      </c>
      <c r="AG324" s="112"/>
      <c r="AH324" s="112"/>
      <c r="AI324" s="112"/>
      <c r="AJ324" s="112"/>
      <c r="AK324" s="94">
        <f t="shared" si="146"/>
        <v>4.2688153497642869</v>
      </c>
      <c r="AL324" s="94">
        <f t="shared" si="147"/>
        <v>1.1046531609453174</v>
      </c>
      <c r="AM324" s="94">
        <f t="shared" si="148"/>
        <v>0.43171249578822202</v>
      </c>
      <c r="AN324" s="94">
        <f t="shared" si="149"/>
        <v>-9.4950548680489799E-2</v>
      </c>
      <c r="AO324" s="94">
        <f t="shared" si="150"/>
        <v>-2.2242833409445252E-2</v>
      </c>
      <c r="AQ324" s="94">
        <f t="shared" si="151"/>
        <v>0.18963514736543613</v>
      </c>
      <c r="AR324" s="94">
        <f t="shared" si="152"/>
        <v>0.39848389315843069</v>
      </c>
      <c r="AS324" s="94">
        <f t="shared" si="153"/>
        <v>0.37039808030115928</v>
      </c>
      <c r="AT324" s="94">
        <f t="shared" si="154"/>
        <v>4.1906362545018026E-2</v>
      </c>
      <c r="AU324" s="94">
        <f t="shared" si="155"/>
        <v>0.22098415366146462</v>
      </c>
      <c r="AV324" s="51"/>
      <c r="AW324" s="94">
        <f t="shared" si="156"/>
        <v>0.69802477281691455</v>
      </c>
      <c r="AX324" s="94">
        <f t="shared" si="157"/>
        <v>0.93563866156710562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39890</v>
      </c>
      <c r="B325" s="9">
        <v>35.07</v>
      </c>
      <c r="C325" s="9">
        <v>93.09</v>
      </c>
      <c r="D325" s="18">
        <f t="shared" ca="1" si="164"/>
        <v>-151.81492102024379</v>
      </c>
      <c r="E325" s="11">
        <f t="shared" si="169"/>
        <v>305</v>
      </c>
      <c r="F325" s="43">
        <f t="shared" ca="1" si="138"/>
        <v>-3.1972904267430673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3.1972904267430673</v>
      </c>
      <c r="L325" s="18" t="str">
        <f t="shared" ca="1" si="167"/>
        <v/>
      </c>
      <c r="M325" s="22">
        <f t="shared" ca="1" si="140"/>
        <v>0</v>
      </c>
      <c r="N325" s="18">
        <f t="shared" ca="1" si="168"/>
        <v>-3.1972904267430673</v>
      </c>
      <c r="O325" s="22">
        <f t="shared" ca="1" si="159"/>
        <v>1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0.10109890109890106</v>
      </c>
      <c r="W325" s="29">
        <f t="shared" si="171"/>
        <v>3.3873833851621467E-2</v>
      </c>
      <c r="X325" s="18">
        <f t="shared" ca="1" si="173"/>
        <v>0</v>
      </c>
      <c r="Y325" s="18">
        <f t="shared" ca="1" si="141"/>
        <v>208.40524128938029</v>
      </c>
      <c r="Z325" s="39">
        <f t="shared" ca="1" si="174"/>
        <v>0</v>
      </c>
      <c r="AA325" s="29">
        <f t="shared" ca="1" si="142"/>
        <v>3.9988953516980619E-3</v>
      </c>
      <c r="AB325" s="29">
        <f t="shared" ca="1" si="143"/>
        <v>3.9245634392464757E-2</v>
      </c>
      <c r="AC325" s="29">
        <f t="shared" ca="1" si="175"/>
        <v>-3.3915696034048426E-2</v>
      </c>
      <c r="AD325" s="22">
        <f t="shared" ca="1" si="144"/>
        <v>39</v>
      </c>
      <c r="AE325" s="114">
        <f t="shared" si="137"/>
        <v>1.0961409543694824</v>
      </c>
      <c r="AF325" s="112">
        <f t="shared" ca="1" si="145"/>
        <v>-2.0048918133474802</v>
      </c>
      <c r="AG325" s="112"/>
      <c r="AH325" s="112"/>
      <c r="AI325" s="112"/>
      <c r="AJ325" s="112"/>
      <c r="AK325" s="94">
        <f t="shared" si="146"/>
        <v>4.562429867370283</v>
      </c>
      <c r="AL325" s="94">
        <f t="shared" si="147"/>
        <v>1.0961409543694824</v>
      </c>
      <c r="AM325" s="94">
        <f t="shared" si="148"/>
        <v>0.43072071774761733</v>
      </c>
      <c r="AN325" s="94">
        <f t="shared" si="149"/>
        <v>-9.3654603981964027E-2</v>
      </c>
      <c r="AO325" s="94">
        <f t="shared" si="150"/>
        <v>-2.0527352026113478E-2</v>
      </c>
      <c r="AQ325" s="94">
        <f t="shared" si="151"/>
        <v>0.18512231013954744</v>
      </c>
      <c r="AR325" s="94">
        <f t="shared" si="152"/>
        <v>0.40146124381952614</v>
      </c>
      <c r="AS325" s="94">
        <f t="shared" si="153"/>
        <v>0.36976022091562583</v>
      </c>
      <c r="AT325" s="94">
        <f t="shared" si="154"/>
        <v>4.0032172869147675E-2</v>
      </c>
      <c r="AU325" s="94">
        <f t="shared" si="155"/>
        <v>0.21624715486194473</v>
      </c>
      <c r="AV325" s="51"/>
      <c r="AW325" s="94">
        <f t="shared" si="156"/>
        <v>0.69360535920152755</v>
      </c>
      <c r="AX325" s="94">
        <f t="shared" si="157"/>
        <v>0.92821293338378041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39891</v>
      </c>
      <c r="B326" s="9">
        <v>37.46</v>
      </c>
      <c r="C326" s="9">
        <v>94.35</v>
      </c>
      <c r="D326" s="18">
        <f t="shared" ca="1" si="164"/>
        <v>-151.95446232957352</v>
      </c>
      <c r="E326" s="11">
        <f t="shared" si="169"/>
        <v>306</v>
      </c>
      <c r="F326" s="43">
        <f t="shared" ca="1" si="138"/>
        <v>-3.2202897646811159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3.2202897646811159</v>
      </c>
      <c r="L326" s="18" t="str">
        <f t="shared" ca="1" si="167"/>
        <v/>
      </c>
      <c r="M326" s="22">
        <f t="shared" ca="1" si="140"/>
        <v>0</v>
      </c>
      <c r="N326" s="18">
        <f t="shared" ca="1" si="168"/>
        <v>-3.2202897646811159</v>
      </c>
      <c r="O326" s="22">
        <f t="shared" ca="1" si="159"/>
        <v>1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6.8149415454804699E-2</v>
      </c>
      <c r="W326" s="29">
        <f t="shared" si="171"/>
        <v>1.3535288430550982E-2</v>
      </c>
      <c r="X326" s="18">
        <f t="shared" ca="1" si="173"/>
        <v>0</v>
      </c>
      <c r="Y326" s="18">
        <f t="shared" ca="1" si="141"/>
        <v>208.40524128938029</v>
      </c>
      <c r="Z326" s="39">
        <f t="shared" ca="1" si="174"/>
        <v>0</v>
      </c>
      <c r="AA326" s="29">
        <f t="shared" ca="1" si="142"/>
        <v>3.9988953516980619E-3</v>
      </c>
      <c r="AB326" s="29">
        <f t="shared" ca="1" si="143"/>
        <v>3.9245634392464757E-2</v>
      </c>
      <c r="AC326" s="29">
        <f t="shared" ca="1" si="175"/>
        <v>-3.3915696034048426E-2</v>
      </c>
      <c r="AD326" s="22">
        <f t="shared" ca="1" si="144"/>
        <v>40</v>
      </c>
      <c r="AE326" s="114">
        <f t="shared" si="137"/>
        <v>1.0850047112902141</v>
      </c>
      <c r="AF326" s="112">
        <f t="shared" ca="1" si="145"/>
        <v>-2.0029291901745032</v>
      </c>
      <c r="AG326" s="112"/>
      <c r="AH326" s="112"/>
      <c r="AI326" s="112"/>
      <c r="AJ326" s="112"/>
      <c r="AK326" s="94">
        <f t="shared" si="146"/>
        <v>4.916185810446672</v>
      </c>
      <c r="AL326" s="94">
        <f t="shared" si="147"/>
        <v>1.0850047112902141</v>
      </c>
      <c r="AM326" s="94">
        <f t="shared" si="148"/>
        <v>0.42990421111877802</v>
      </c>
      <c r="AN326" s="94">
        <f t="shared" si="149"/>
        <v>-9.2283027311045707E-2</v>
      </c>
      <c r="AO326" s="94">
        <f t="shared" si="150"/>
        <v>-1.8771265137080145E-2</v>
      </c>
      <c r="AQ326" s="94">
        <f t="shared" si="151"/>
        <v>0.19625874889142039</v>
      </c>
      <c r="AR326" s="94">
        <f t="shared" si="152"/>
        <v>0.40672665387218998</v>
      </c>
      <c r="AS326" s="94">
        <f t="shared" si="153"/>
        <v>0.3698051039403118</v>
      </c>
      <c r="AT326" s="94">
        <f t="shared" si="154"/>
        <v>4.2006242496998858E-2</v>
      </c>
      <c r="AU326" s="94">
        <f t="shared" si="155"/>
        <v>0.21403500600240091</v>
      </c>
      <c r="AV326" s="51"/>
      <c r="AW326" s="94">
        <f t="shared" si="156"/>
        <v>0.68778277761308249</v>
      </c>
      <c r="AX326" s="94">
        <f t="shared" si="157"/>
        <v>0.91845487016510219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39892</v>
      </c>
      <c r="B327" s="9">
        <v>37.549999999999997</v>
      </c>
      <c r="C327" s="9">
        <v>93.59</v>
      </c>
      <c r="D327" s="18">
        <f t="shared" ca="1" si="164"/>
        <v>-150.3387072541048</v>
      </c>
      <c r="E327" s="11">
        <f t="shared" si="169"/>
        <v>307</v>
      </c>
      <c r="F327" s="43">
        <f t="shared" ca="1" si="138"/>
        <v>-2.9539793997839974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2.9539793997839974</v>
      </c>
      <c r="L327" s="18" t="str">
        <f t="shared" ca="1" si="167"/>
        <v/>
      </c>
      <c r="M327" s="22">
        <f t="shared" ca="1" si="140"/>
        <v>0</v>
      </c>
      <c r="N327" s="18">
        <f t="shared" ca="1" si="168"/>
        <v>-2.9539793997839974</v>
      </c>
      <c r="O327" s="22">
        <f t="shared" ca="1" si="159"/>
        <v>1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4025627335823893E-3</v>
      </c>
      <c r="W327" s="29">
        <f t="shared" si="171"/>
        <v>-8.0551139374667822E-3</v>
      </c>
      <c r="X327" s="18">
        <f t="shared" ca="1" si="173"/>
        <v>0</v>
      </c>
      <c r="Y327" s="18">
        <f t="shared" ca="1" si="141"/>
        <v>208.40524128938029</v>
      </c>
      <c r="Z327" s="39">
        <f t="shared" ca="1" si="174"/>
        <v>0</v>
      </c>
      <c r="AA327" s="29">
        <f t="shared" ca="1" si="142"/>
        <v>3.9988953516980619E-3</v>
      </c>
      <c r="AB327" s="29">
        <f t="shared" ca="1" si="143"/>
        <v>3.9245634392464757E-2</v>
      </c>
      <c r="AC327" s="29">
        <f t="shared" ca="1" si="175"/>
        <v>-3.3915696034048426E-2</v>
      </c>
      <c r="AD327" s="22">
        <f t="shared" ca="1" si="144"/>
        <v>41</v>
      </c>
      <c r="AE327" s="114">
        <f t="shared" si="137"/>
        <v>1.0743191521463635</v>
      </c>
      <c r="AF327" s="112">
        <f t="shared" ca="1" si="145"/>
        <v>-1.7889205112960558</v>
      </c>
      <c r="AG327" s="112"/>
      <c r="AH327" s="112"/>
      <c r="AI327" s="112"/>
      <c r="AJ327" s="112"/>
      <c r="AK327" s="94">
        <f t="shared" si="146"/>
        <v>5.2815363323340341</v>
      </c>
      <c r="AL327" s="94">
        <f t="shared" si="147"/>
        <v>1.0743191521463635</v>
      </c>
      <c r="AM327" s="94">
        <f t="shared" si="148"/>
        <v>0.42927561682368875</v>
      </c>
      <c r="AN327" s="94">
        <f t="shared" si="149"/>
        <v>-9.0960016024739729E-2</v>
      </c>
      <c r="AO327" s="94">
        <f t="shared" si="150"/>
        <v>-1.7222264564928664E-2</v>
      </c>
      <c r="AQ327" s="94">
        <f t="shared" si="151"/>
        <v>0.23852492414033707</v>
      </c>
      <c r="AR327" s="94">
        <f t="shared" si="152"/>
        <v>0.42410064990973512</v>
      </c>
      <c r="AS327" s="94">
        <f t="shared" si="153"/>
        <v>0.3701693677302606</v>
      </c>
      <c r="AT327" s="94">
        <f t="shared" si="154"/>
        <v>5.141464585834335E-2</v>
      </c>
      <c r="AU327" s="94">
        <f t="shared" si="155"/>
        <v>0.2155525090036014</v>
      </c>
      <c r="AV327" s="51"/>
      <c r="AW327" s="94">
        <f t="shared" si="156"/>
        <v>0.68316922906624</v>
      </c>
      <c r="AX327" s="94">
        <f t="shared" si="157"/>
        <v>0.91050105307086071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39895</v>
      </c>
      <c r="B328" s="9">
        <v>37.71</v>
      </c>
      <c r="C328" s="9">
        <v>92.08</v>
      </c>
      <c r="D328" s="18">
        <f t="shared" ca="1" si="164"/>
        <v>-147.14727282784452</v>
      </c>
      <c r="E328" s="11">
        <f t="shared" si="169"/>
        <v>308</v>
      </c>
      <c r="F328" s="43">
        <f t="shared" ca="1" si="138"/>
        <v>-2.4279639909473243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2.4279639909473243</v>
      </c>
      <c r="L328" s="18" t="str">
        <f t="shared" ca="1" si="167"/>
        <v/>
      </c>
      <c r="M328" s="22">
        <f t="shared" ca="1" si="140"/>
        <v>0</v>
      </c>
      <c r="N328" s="18">
        <f t="shared" ca="1" si="168"/>
        <v>-2.4279639909473243</v>
      </c>
      <c r="O328" s="22">
        <f t="shared" ca="1" si="159"/>
        <v>1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2609853528629482E-3</v>
      </c>
      <c r="W328" s="29">
        <f t="shared" si="171"/>
        <v>-1.6134202372048351E-2</v>
      </c>
      <c r="X328" s="18">
        <f t="shared" ca="1" si="173"/>
        <v>0</v>
      </c>
      <c r="Y328" s="18">
        <f t="shared" ca="1" si="141"/>
        <v>208.40524128938029</v>
      </c>
      <c r="Z328" s="39">
        <f t="shared" ca="1" si="174"/>
        <v>0</v>
      </c>
      <c r="AA328" s="29">
        <f t="shared" ca="1" si="142"/>
        <v>3.9988953516980619E-3</v>
      </c>
      <c r="AB328" s="29">
        <f t="shared" ca="1" si="143"/>
        <v>3.9245634392464757E-2</v>
      </c>
      <c r="AC328" s="29">
        <f t="shared" ca="1" si="175"/>
        <v>-3.3915696034048426E-2</v>
      </c>
      <c r="AD328" s="22">
        <f t="shared" ca="1" si="144"/>
        <v>42</v>
      </c>
      <c r="AE328" s="114">
        <f t="shared" si="137"/>
        <v>1.0657463616308185</v>
      </c>
      <c r="AF328" s="112">
        <f t="shared" ca="1" si="145"/>
        <v>-1.393491241931258</v>
      </c>
      <c r="AG328" s="112"/>
      <c r="AH328" s="112"/>
      <c r="AI328" s="112"/>
      <c r="AJ328" s="112"/>
      <c r="AK328" s="94">
        <f t="shared" si="146"/>
        <v>5.5958223410031707</v>
      </c>
      <c r="AL328" s="94">
        <f t="shared" si="147"/>
        <v>1.0657463616308185</v>
      </c>
      <c r="AM328" s="94">
        <f t="shared" si="148"/>
        <v>0.4286975262080932</v>
      </c>
      <c r="AN328" s="94">
        <f t="shared" si="149"/>
        <v>-8.9770429256060588E-2</v>
      </c>
      <c r="AO328" s="94">
        <f t="shared" si="150"/>
        <v>-1.6042401596325039E-2</v>
      </c>
      <c r="AQ328" s="94">
        <f t="shared" si="151"/>
        <v>0.26034535434379769</v>
      </c>
      <c r="AR328" s="94">
        <f t="shared" si="152"/>
        <v>0.43345197526072909</v>
      </c>
      <c r="AS328" s="94">
        <f t="shared" si="153"/>
        <v>0.37096250494880006</v>
      </c>
      <c r="AT328" s="94">
        <f t="shared" si="154"/>
        <v>5.4299639855942418E-2</v>
      </c>
      <c r="AU328" s="94">
        <f t="shared" si="155"/>
        <v>0.20856773109243698</v>
      </c>
      <c r="AV328" s="51"/>
      <c r="AW328" s="94">
        <f t="shared" si="156"/>
        <v>0.67848675411994208</v>
      </c>
      <c r="AX328" s="94">
        <f t="shared" si="157"/>
        <v>0.90433459383834969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39896</v>
      </c>
      <c r="B329" s="9">
        <v>36.86</v>
      </c>
      <c r="C329" s="9">
        <v>90.95</v>
      </c>
      <c r="D329" s="18">
        <f t="shared" ca="1" si="164"/>
        <v>-145.72871593931865</v>
      </c>
      <c r="E329" s="11">
        <f t="shared" si="169"/>
        <v>309</v>
      </c>
      <c r="F329" s="43">
        <f t="shared" ca="1" si="138"/>
        <v>-2.1941560281278005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2.1941560281278005</v>
      </c>
      <c r="L329" s="18" t="str">
        <f t="shared" ca="1" si="167"/>
        <v/>
      </c>
      <c r="M329" s="22">
        <f t="shared" ca="1" si="140"/>
        <v>0</v>
      </c>
      <c r="N329" s="18">
        <f t="shared" ca="1" si="168"/>
        <v>-2.1941560281278005</v>
      </c>
      <c r="O329" s="22">
        <f t="shared" ca="1" si="159"/>
        <v>1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2.254044020153809E-2</v>
      </c>
      <c r="W329" s="29">
        <f t="shared" si="171"/>
        <v>-1.2271937445699342E-2</v>
      </c>
      <c r="X329" s="18">
        <f t="shared" ca="1" si="173"/>
        <v>0</v>
      </c>
      <c r="Y329" s="18">
        <f t="shared" ca="1" si="141"/>
        <v>208.40524128938029</v>
      </c>
      <c r="Z329" s="39">
        <f t="shared" ca="1" si="174"/>
        <v>0</v>
      </c>
      <c r="AA329" s="29">
        <f t="shared" ca="1" si="142"/>
        <v>3.9988953516980619E-3</v>
      </c>
      <c r="AB329" s="29">
        <f t="shared" ca="1" si="143"/>
        <v>3.9245634392464757E-2</v>
      </c>
      <c r="AC329" s="29">
        <f t="shared" ca="1" si="175"/>
        <v>-3.3915696034048426E-2</v>
      </c>
      <c r="AD329" s="22">
        <f t="shared" ca="1" si="144"/>
        <v>43</v>
      </c>
      <c r="AE329" s="114">
        <f t="shared" si="137"/>
        <v>1.0597424357100171</v>
      </c>
      <c r="AF329" s="112">
        <f t="shared" ca="1" si="145"/>
        <v>-1.2154499403313848</v>
      </c>
      <c r="AG329" s="112"/>
      <c r="AH329" s="112"/>
      <c r="AI329" s="112"/>
      <c r="AJ329" s="112"/>
      <c r="AK329" s="94">
        <f t="shared" si="146"/>
        <v>5.9130832392222148</v>
      </c>
      <c r="AL329" s="94">
        <f t="shared" si="147"/>
        <v>1.0597424357100171</v>
      </c>
      <c r="AM329" s="94">
        <f t="shared" si="148"/>
        <v>0.42820429714825214</v>
      </c>
      <c r="AN329" s="94">
        <f t="shared" si="149"/>
        <v>-8.8634949417462972E-2</v>
      </c>
      <c r="AO329" s="94">
        <f t="shared" si="150"/>
        <v>-1.4989633298164376E-2</v>
      </c>
      <c r="AQ329" s="94">
        <f t="shared" si="151"/>
        <v>0.30372323221955855</v>
      </c>
      <c r="AR329" s="94">
        <f t="shared" si="152"/>
        <v>0.44610469954106641</v>
      </c>
      <c r="AS329" s="94">
        <f t="shared" si="153"/>
        <v>0.37167457635607482</v>
      </c>
      <c r="AT329" s="94">
        <f t="shared" si="154"/>
        <v>6.11020408163266E-2</v>
      </c>
      <c r="AU329" s="94">
        <f t="shared" si="155"/>
        <v>0.20117671068427367</v>
      </c>
      <c r="AV329" s="51"/>
      <c r="AW329" s="94">
        <f t="shared" si="156"/>
        <v>0.67156518783423602</v>
      </c>
      <c r="AX329" s="94">
        <f t="shared" si="157"/>
        <v>0.90017096389924922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39897</v>
      </c>
      <c r="B330" s="9">
        <v>38.47</v>
      </c>
      <c r="C330" s="9">
        <v>91.98</v>
      </c>
      <c r="D330" s="18">
        <f t="shared" ca="1" si="164"/>
        <v>-146.18651558107234</v>
      </c>
      <c r="E330" s="11">
        <f t="shared" si="169"/>
        <v>310</v>
      </c>
      <c r="F330" s="43">
        <f t="shared" ca="1" si="138"/>
        <v>-2.269611022202215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2.269611022202215</v>
      </c>
      <c r="L330" s="18" t="str">
        <f t="shared" ca="1" si="167"/>
        <v/>
      </c>
      <c r="M330" s="22">
        <f t="shared" ca="1" si="140"/>
        <v>0</v>
      </c>
      <c r="N330" s="18">
        <f t="shared" ca="1" si="168"/>
        <v>-2.269611022202215</v>
      </c>
      <c r="O330" s="22">
        <f t="shared" ca="1" si="159"/>
        <v>1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4.3678784590341822E-2</v>
      </c>
      <c r="W330" s="29">
        <f t="shared" si="171"/>
        <v>1.1324903793293031E-2</v>
      </c>
      <c r="X330" s="18">
        <f t="shared" ca="1" si="173"/>
        <v>0</v>
      </c>
      <c r="Y330" s="18">
        <f t="shared" ca="1" si="141"/>
        <v>208.40524128938029</v>
      </c>
      <c r="Z330" s="39">
        <f t="shared" ca="1" si="174"/>
        <v>0</v>
      </c>
      <c r="AA330" s="29">
        <f t="shared" ca="1" si="142"/>
        <v>3.9988953516980619E-3</v>
      </c>
      <c r="AB330" s="29">
        <f t="shared" ca="1" si="143"/>
        <v>3.9245634392464757E-2</v>
      </c>
      <c r="AC330" s="29">
        <f t="shared" ca="1" si="175"/>
        <v>-3.3915696034048426E-2</v>
      </c>
      <c r="AD330" s="22">
        <f t="shared" ca="1" si="144"/>
        <v>44</v>
      </c>
      <c r="AE330" s="114">
        <f t="shared" si="137"/>
        <v>1.0535548212413199</v>
      </c>
      <c r="AF330" s="112">
        <f t="shared" ca="1" si="145"/>
        <v>-1.2616170414864241</v>
      </c>
      <c r="AG330" s="112"/>
      <c r="AH330" s="112"/>
      <c r="AI330" s="112"/>
      <c r="AJ330" s="112"/>
      <c r="AK330" s="94">
        <f t="shared" si="146"/>
        <v>6.333797988417019</v>
      </c>
      <c r="AL330" s="94">
        <f t="shared" si="147"/>
        <v>1.0535548212413199</v>
      </c>
      <c r="AM330" s="94">
        <f t="shared" si="148"/>
        <v>0.42763502996699626</v>
      </c>
      <c r="AN330" s="94">
        <f t="shared" si="149"/>
        <v>-8.7376160818798884E-2</v>
      </c>
      <c r="AO330" s="94">
        <f t="shared" si="150"/>
        <v>-1.3795223810198667E-2</v>
      </c>
      <c r="AQ330" s="94">
        <f t="shared" si="151"/>
        <v>0.33934257233830056</v>
      </c>
      <c r="AR330" s="94">
        <f t="shared" si="152"/>
        <v>0.45309367649045013</v>
      </c>
      <c r="AS330" s="94">
        <f t="shared" si="153"/>
        <v>0.37233437874109493</v>
      </c>
      <c r="AT330" s="94">
        <f t="shared" si="154"/>
        <v>6.4160384153661501E-2</v>
      </c>
      <c r="AU330" s="94">
        <f t="shared" si="155"/>
        <v>0.18907260504201676</v>
      </c>
      <c r="AV330" s="51"/>
      <c r="AW330" s="94">
        <f t="shared" si="156"/>
        <v>0.66713970750591167</v>
      </c>
      <c r="AX330" s="94">
        <f t="shared" si="157"/>
        <v>0.89425664111377468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39898</v>
      </c>
      <c r="B331" s="9">
        <v>38.57</v>
      </c>
      <c r="C331" s="9">
        <v>91.93</v>
      </c>
      <c r="D331" s="18">
        <f t="shared" ca="1" si="164"/>
        <v>-145.98613695768626</v>
      </c>
      <c r="E331" s="11">
        <f t="shared" si="169"/>
        <v>311</v>
      </c>
      <c r="F331" s="43">
        <f t="shared" ca="1" si="138"/>
        <v>-2.2365844174143259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2.2365844174143259</v>
      </c>
      <c r="L331" s="18" t="str">
        <f t="shared" ca="1" si="167"/>
        <v/>
      </c>
      <c r="M331" s="22">
        <f t="shared" ca="1" si="140"/>
        <v>0</v>
      </c>
      <c r="N331" s="18">
        <f t="shared" ca="1" si="168"/>
        <v>-2.2365844174143259</v>
      </c>
      <c r="O331" s="22">
        <f t="shared" ca="1" si="159"/>
        <v>1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2.5994281258123583E-3</v>
      </c>
      <c r="W331" s="29">
        <f t="shared" si="171"/>
        <v>-5.4359643400736198E-4</v>
      </c>
      <c r="X331" s="18">
        <f t="shared" ca="1" si="173"/>
        <v>0</v>
      </c>
      <c r="Y331" s="18">
        <f t="shared" ca="1" si="141"/>
        <v>208.40524128938029</v>
      </c>
      <c r="Z331" s="39">
        <f t="shared" ca="1" si="174"/>
        <v>0</v>
      </c>
      <c r="AA331" s="29">
        <f t="shared" ca="1" si="142"/>
        <v>3.9988953516980619E-3</v>
      </c>
      <c r="AB331" s="29">
        <f t="shared" ca="1" si="143"/>
        <v>3.9245634392464757E-2</v>
      </c>
      <c r="AC331" s="29">
        <f t="shared" ca="1" si="175"/>
        <v>-3.3915696034048426E-2</v>
      </c>
      <c r="AD331" s="22">
        <f t="shared" ca="1" si="144"/>
        <v>45</v>
      </c>
      <c r="AE331" s="114">
        <f t="shared" si="137"/>
        <v>1.0468269490883217</v>
      </c>
      <c r="AF331" s="112">
        <f t="shared" ca="1" si="145"/>
        <v>-1.2309465032329054</v>
      </c>
      <c r="AG331" s="112"/>
      <c r="AH331" s="112"/>
      <c r="AI331" s="112"/>
      <c r="AJ331" s="112"/>
      <c r="AK331" s="94">
        <f t="shared" si="146"/>
        <v>6.9248292665073858</v>
      </c>
      <c r="AL331" s="94">
        <f t="shared" si="147"/>
        <v>1.0468269490883217</v>
      </c>
      <c r="AM331" s="94">
        <f t="shared" si="148"/>
        <v>0.4270966908298664</v>
      </c>
      <c r="AN331" s="94">
        <f t="shared" si="149"/>
        <v>-8.5875145193740357E-2</v>
      </c>
      <c r="AO331" s="94">
        <f t="shared" si="150"/>
        <v>-1.2401048731855945E-2</v>
      </c>
      <c r="AQ331" s="94">
        <f t="shared" si="151"/>
        <v>0.37837802921345987</v>
      </c>
      <c r="AR331" s="94">
        <f t="shared" si="152"/>
        <v>0.45760926313670636</v>
      </c>
      <c r="AS331" s="94">
        <f t="shared" si="153"/>
        <v>0.37350777483738284</v>
      </c>
      <c r="AT331" s="94">
        <f t="shared" si="154"/>
        <v>6.4694357743097258E-2</v>
      </c>
      <c r="AU331" s="94">
        <f t="shared" si="155"/>
        <v>0.17097810324129653</v>
      </c>
      <c r="AV331" s="51"/>
      <c r="AW331" s="94">
        <f t="shared" si="156"/>
        <v>0.66795938925487686</v>
      </c>
      <c r="AX331" s="94">
        <f t="shared" si="157"/>
        <v>0.8894246600404655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39899</v>
      </c>
      <c r="B332" s="9">
        <v>37</v>
      </c>
      <c r="C332" s="9">
        <v>90.69</v>
      </c>
      <c r="D332" s="18">
        <f t="shared" ca="1" si="164"/>
        <v>-145.0667470977109</v>
      </c>
      <c r="E332" s="11">
        <f t="shared" si="169"/>
        <v>312</v>
      </c>
      <c r="F332" s="43">
        <f t="shared" ca="1" si="138"/>
        <v>-2.0850496626670934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2.0850496626670934</v>
      </c>
      <c r="L332" s="18" t="str">
        <f t="shared" ca="1" si="167"/>
        <v/>
      </c>
      <c r="M332" s="22">
        <f t="shared" ca="1" si="140"/>
        <v>0</v>
      </c>
      <c r="N332" s="18">
        <f t="shared" ca="1" si="168"/>
        <v>-2.0850496626670934</v>
      </c>
      <c r="O332" s="22">
        <f t="shared" ca="1" si="159"/>
        <v>1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4.0705211304122385E-2</v>
      </c>
      <c r="W332" s="29">
        <f t="shared" si="171"/>
        <v>-1.3488523876862928E-2</v>
      </c>
      <c r="X332" s="18">
        <f t="shared" ca="1" si="173"/>
        <v>0</v>
      </c>
      <c r="Y332" s="18">
        <f t="shared" ca="1" si="141"/>
        <v>208.40524128938029</v>
      </c>
      <c r="Z332" s="39">
        <f t="shared" ca="1" si="174"/>
        <v>0</v>
      </c>
      <c r="AA332" s="29">
        <f t="shared" ca="1" si="142"/>
        <v>3.9988953516980619E-3</v>
      </c>
      <c r="AB332" s="29">
        <f t="shared" ca="1" si="143"/>
        <v>3.9245634392464757E-2</v>
      </c>
      <c r="AC332" s="29">
        <f t="shared" ca="1" si="175"/>
        <v>-3.3915696034048426E-2</v>
      </c>
      <c r="AD332" s="22">
        <f t="shared" ca="1" si="144"/>
        <v>46</v>
      </c>
      <c r="AE332" s="114">
        <f t="shared" si="137"/>
        <v>1.0404735429401559</v>
      </c>
      <c r="AF332" s="112">
        <f t="shared" ca="1" si="145"/>
        <v>-1.1168843746636758</v>
      </c>
      <c r="AG332" s="112"/>
      <c r="AH332" s="112"/>
      <c r="AI332" s="112"/>
      <c r="AJ332" s="112"/>
      <c r="AK332" s="94">
        <f t="shared" si="146"/>
        <v>7.6438876296668115</v>
      </c>
      <c r="AL332" s="94">
        <f t="shared" si="147"/>
        <v>1.0404735429401559</v>
      </c>
      <c r="AM332" s="94">
        <f t="shared" si="148"/>
        <v>0.42658593454694477</v>
      </c>
      <c r="AN332" s="94">
        <f t="shared" si="149"/>
        <v>-8.4407371342786183E-2</v>
      </c>
      <c r="AO332" s="94">
        <f t="shared" si="150"/>
        <v>-1.104246627268452E-2</v>
      </c>
      <c r="AQ332" s="94">
        <f t="shared" si="151"/>
        <v>0.4339009633712913</v>
      </c>
      <c r="AR332" s="94">
        <f t="shared" si="152"/>
        <v>0.46732520655270299</v>
      </c>
      <c r="AS332" s="94">
        <f t="shared" si="153"/>
        <v>0.3745930171538896</v>
      </c>
      <c r="AT332" s="94">
        <f t="shared" si="154"/>
        <v>6.5945258103241339E-2</v>
      </c>
      <c r="AU332" s="94">
        <f t="shared" si="155"/>
        <v>0.15198228091236488</v>
      </c>
      <c r="AV332" s="51"/>
      <c r="AW332" s="94">
        <f t="shared" si="156"/>
        <v>0.671807293863392</v>
      </c>
      <c r="AX332" s="94">
        <f t="shared" si="157"/>
        <v>0.88746843201524017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39902</v>
      </c>
      <c r="B333" s="9">
        <v>36.4</v>
      </c>
      <c r="C333" s="9">
        <v>89.98</v>
      </c>
      <c r="D333" s="18">
        <f t="shared" ca="1" si="164"/>
        <v>-144.24137064562828</v>
      </c>
      <c r="E333" s="11">
        <f t="shared" si="169"/>
        <v>313</v>
      </c>
      <c r="F333" s="43">
        <f t="shared" ca="1" si="138"/>
        <v>-1.9490102916826952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1.9490102916826952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1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6216216216216255E-2</v>
      </c>
      <c r="W333" s="29">
        <f t="shared" si="171"/>
        <v>-7.8288675708456691E-3</v>
      </c>
      <c r="X333" s="18">
        <f t="shared" ca="1" si="173"/>
        <v>0</v>
      </c>
      <c r="Y333" s="18">
        <f t="shared" ca="1" si="141"/>
        <v>208.40524128938029</v>
      </c>
      <c r="Z333" s="39">
        <f t="shared" ca="1" si="174"/>
        <v>0</v>
      </c>
      <c r="AA333" s="29">
        <f t="shared" ca="1" si="142"/>
        <v>3.9988953516980619E-3</v>
      </c>
      <c r="AB333" s="29">
        <f t="shared" ca="1" si="143"/>
        <v>3.9245634392464757E-2</v>
      </c>
      <c r="AC333" s="29">
        <f t="shared" ca="1" si="175"/>
        <v>-3.3915696034048426E-2</v>
      </c>
      <c r="AD333" s="22">
        <f t="shared" ca="1" si="144"/>
        <v>47</v>
      </c>
      <c r="AE333" s="114">
        <f t="shared" si="137"/>
        <v>1.0343680387723651</v>
      </c>
      <c r="AF333" s="112">
        <f t="shared" ca="1" si="145"/>
        <v>-1.0137803450588803</v>
      </c>
      <c r="AG333" s="112"/>
      <c r="AH333" s="112"/>
      <c r="AI333" s="112"/>
      <c r="AJ333" s="112"/>
      <c r="AK333" s="94">
        <f t="shared" si="146"/>
        <v>8.3529243263683934</v>
      </c>
      <c r="AL333" s="94">
        <f t="shared" si="147"/>
        <v>1.0343680387723651</v>
      </c>
      <c r="AM333" s="94">
        <f t="shared" si="148"/>
        <v>0.4260130625279116</v>
      </c>
      <c r="AN333" s="94">
        <f t="shared" si="149"/>
        <v>-8.3105817610416632E-2</v>
      </c>
      <c r="AO333" s="94">
        <f t="shared" si="150"/>
        <v>-9.9493080941807852E-3</v>
      </c>
      <c r="AQ333" s="94">
        <f t="shared" si="151"/>
        <v>0.47016848771547504</v>
      </c>
      <c r="AR333" s="94">
        <f t="shared" si="152"/>
        <v>0.45517296470674118</v>
      </c>
      <c r="AS333" s="94">
        <f t="shared" si="153"/>
        <v>0.37558702058388688</v>
      </c>
      <c r="AT333" s="94">
        <f t="shared" si="154"/>
        <v>5.9400240096038462E-2</v>
      </c>
      <c r="AU333" s="94">
        <f t="shared" si="155"/>
        <v>0.1263381992797119</v>
      </c>
      <c r="AV333" s="51"/>
      <c r="AW333" s="94">
        <f t="shared" si="156"/>
        <v>0.67421421480142152</v>
      </c>
      <c r="AX333" s="94">
        <f t="shared" si="157"/>
        <v>0.88426165156880432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39903</v>
      </c>
      <c r="B334" s="9">
        <v>36.880000000000003</v>
      </c>
      <c r="C334" s="9">
        <v>90.28</v>
      </c>
      <c r="D334" s="18">
        <f t="shared" ca="1" si="164"/>
        <v>-144.3636423859449</v>
      </c>
      <c r="E334" s="11">
        <f t="shared" si="169"/>
        <v>314</v>
      </c>
      <c r="F334" s="43">
        <f t="shared" ca="1" si="138"/>
        <v>-1.9691632420120506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1.9691632420120506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1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1.3186813186813296E-2</v>
      </c>
      <c r="W334" s="29">
        <f t="shared" si="171"/>
        <v>3.3340742387196836E-3</v>
      </c>
      <c r="X334" s="18">
        <f t="shared" ca="1" si="173"/>
        <v>0</v>
      </c>
      <c r="Y334" s="18">
        <f t="shared" ca="1" si="141"/>
        <v>208.40524128938029</v>
      </c>
      <c r="Z334" s="39">
        <f t="shared" ca="1" si="174"/>
        <v>0</v>
      </c>
      <c r="AA334" s="29">
        <f t="shared" ca="1" si="142"/>
        <v>3.9988953516980619E-3</v>
      </c>
      <c r="AB334" s="29">
        <f t="shared" ca="1" si="143"/>
        <v>3.9245634392464757E-2</v>
      </c>
      <c r="AC334" s="29">
        <f t="shared" ca="1" si="175"/>
        <v>-3.3915696034048426E-2</v>
      </c>
      <c r="AD334" s="22">
        <f t="shared" ca="1" si="144"/>
        <v>48</v>
      </c>
      <c r="AE334" s="114">
        <f t="shared" si="137"/>
        <v>1.0294373590200316</v>
      </c>
      <c r="AF334" s="112">
        <f t="shared" ca="1" si="145"/>
        <v>-1.0211767204757038</v>
      </c>
      <c r="AG334" s="112"/>
      <c r="AH334" s="112"/>
      <c r="AI334" s="112"/>
      <c r="AJ334" s="112"/>
      <c r="AK334" s="94">
        <f t="shared" si="146"/>
        <v>9.0473344905919628</v>
      </c>
      <c r="AL334" s="94">
        <f t="shared" si="147"/>
        <v>1.0294373590200316</v>
      </c>
      <c r="AM334" s="94">
        <f t="shared" si="148"/>
        <v>0.42547094787873863</v>
      </c>
      <c r="AN334" s="94">
        <f t="shared" si="149"/>
        <v>-8.1982575663841845E-2</v>
      </c>
      <c r="AO334" s="94">
        <f t="shared" si="150"/>
        <v>-9.0615170411896383E-3</v>
      </c>
      <c r="AQ334" s="94">
        <f t="shared" si="151"/>
        <v>0.53170381923402887</v>
      </c>
      <c r="AR334" s="94">
        <f t="shared" si="152"/>
        <v>0.44557025089339991</v>
      </c>
      <c r="AS334" s="94">
        <f t="shared" si="153"/>
        <v>0.37636060853621806</v>
      </c>
      <c r="AT334" s="94">
        <f t="shared" si="154"/>
        <v>5.2875870348139294E-2</v>
      </c>
      <c r="AU334" s="94">
        <f t="shared" si="155"/>
        <v>9.9446098439375769E-2</v>
      </c>
      <c r="AV334" s="51"/>
      <c r="AW334" s="94">
        <f t="shared" si="156"/>
        <v>0.67663804382008863</v>
      </c>
      <c r="AX334" s="94">
        <f t="shared" si="157"/>
        <v>0.88251460371342461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39904</v>
      </c>
      <c r="B335" s="9">
        <v>38.6</v>
      </c>
      <c r="C335" s="9">
        <v>91.03</v>
      </c>
      <c r="D335" s="18">
        <f t="shared" ca="1" si="164"/>
        <v>-144.1493217367364</v>
      </c>
      <c r="E335" s="11">
        <f t="shared" si="169"/>
        <v>315</v>
      </c>
      <c r="F335" s="43">
        <f t="shared" ca="1" si="138"/>
        <v>-1.9338386986067657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1.9338386986067657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1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4.6637744034707121E-2</v>
      </c>
      <c r="W335" s="29">
        <f t="shared" si="171"/>
        <v>8.3074878156845361E-3</v>
      </c>
      <c r="X335" s="18">
        <f t="shared" ca="1" si="173"/>
        <v>0</v>
      </c>
      <c r="Y335" s="18">
        <f t="shared" ca="1" si="141"/>
        <v>208.40524128938029</v>
      </c>
      <c r="Z335" s="39">
        <f t="shared" ca="1" si="174"/>
        <v>0</v>
      </c>
      <c r="AA335" s="29">
        <f t="shared" ca="1" si="142"/>
        <v>3.9988953516980619E-3</v>
      </c>
      <c r="AB335" s="29">
        <f t="shared" ca="1" si="143"/>
        <v>3.9245634392464757E-2</v>
      </c>
      <c r="AC335" s="29">
        <f t="shared" ca="1" si="175"/>
        <v>-3.3915696034048426E-2</v>
      </c>
      <c r="AD335" s="22">
        <f t="shared" ca="1" si="144"/>
        <v>49</v>
      </c>
      <c r="AE335" s="114">
        <f t="shared" si="137"/>
        <v>1.0264050220864045</v>
      </c>
      <c r="AF335" s="112">
        <f t="shared" ca="1" si="145"/>
        <v>-0.98828473881730072</v>
      </c>
      <c r="AG335" s="112"/>
      <c r="AH335" s="112"/>
      <c r="AI335" s="112"/>
      <c r="AJ335" s="112"/>
      <c r="AK335" s="94">
        <f t="shared" si="146"/>
        <v>9.5414564610385462</v>
      </c>
      <c r="AL335" s="94">
        <f t="shared" si="147"/>
        <v>1.0264050220864045</v>
      </c>
      <c r="AM335" s="94">
        <f t="shared" si="148"/>
        <v>0.42495414198350523</v>
      </c>
      <c r="AN335" s="94">
        <f t="shared" si="149"/>
        <v>-8.0929952803129701E-2</v>
      </c>
      <c r="AO335" s="94">
        <f t="shared" si="150"/>
        <v>-8.4819286377921417E-3</v>
      </c>
      <c r="AQ335" s="94">
        <f t="shared" si="151"/>
        <v>0.65612080919412363</v>
      </c>
      <c r="AR335" s="94">
        <f t="shared" si="152"/>
        <v>0.44761489129569709</v>
      </c>
      <c r="AS335" s="94">
        <f t="shared" si="153"/>
        <v>0.37703191886482051</v>
      </c>
      <c r="AT335" s="94">
        <f t="shared" si="154"/>
        <v>5.1190876350540246E-2</v>
      </c>
      <c r="AU335" s="94">
        <f t="shared" si="155"/>
        <v>7.8020504201680677E-2</v>
      </c>
      <c r="AV335" s="51"/>
      <c r="AW335" s="94">
        <f t="shared" si="156"/>
        <v>0.6793207561209621</v>
      </c>
      <c r="AX335" s="94">
        <f t="shared" si="157"/>
        <v>0.88071087299792694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39905</v>
      </c>
      <c r="B336" s="9">
        <v>37.1</v>
      </c>
      <c r="C336" s="9">
        <v>88.8</v>
      </c>
      <c r="D336" s="18">
        <f t="shared" ca="1" si="164"/>
        <v>-141.17243513371628</v>
      </c>
      <c r="E336" s="11">
        <f t="shared" si="169"/>
        <v>316</v>
      </c>
      <c r="F336" s="43">
        <f t="shared" ca="1" si="138"/>
        <v>-1.4431852762261137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1.4431852762261137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1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3.8860103626943004E-2</v>
      </c>
      <c r="W336" s="29">
        <f t="shared" si="171"/>
        <v>-2.4497418433483509E-2</v>
      </c>
      <c r="X336" s="18">
        <f t="shared" ca="1" si="173"/>
        <v>0</v>
      </c>
      <c r="Y336" s="18">
        <f t="shared" ca="1" si="141"/>
        <v>208.40524128938029</v>
      </c>
      <c r="Z336" s="39">
        <f t="shared" ca="1" si="174"/>
        <v>0</v>
      </c>
      <c r="AA336" s="29">
        <f t="shared" ca="1" si="142"/>
        <v>3.9988953516980619E-3</v>
      </c>
      <c r="AB336" s="29">
        <f t="shared" ca="1" si="143"/>
        <v>3.9245634392464757E-2</v>
      </c>
      <c r="AC336" s="29">
        <f t="shared" ca="1" si="175"/>
        <v>-3.3915696034048426E-2</v>
      </c>
      <c r="AD336" s="22">
        <f t="shared" ca="1" si="144"/>
        <v>50</v>
      </c>
      <c r="AE336" s="114">
        <f t="shared" si="137"/>
        <v>1.0217305298141013</v>
      </c>
      <c r="AF336" s="112">
        <f t="shared" ca="1" si="145"/>
        <v>-0.63635777786105496</v>
      </c>
      <c r="AG336" s="112"/>
      <c r="AH336" s="112"/>
      <c r="AI336" s="112"/>
      <c r="AJ336" s="112"/>
      <c r="AK336" s="94">
        <f t="shared" si="146"/>
        <v>10.4552528541256</v>
      </c>
      <c r="AL336" s="94">
        <f t="shared" si="147"/>
        <v>1.0217305298141013</v>
      </c>
      <c r="AM336" s="94">
        <f t="shared" si="148"/>
        <v>0.42444697235749135</v>
      </c>
      <c r="AN336" s="94">
        <f t="shared" si="149"/>
        <v>-7.9519562817804645E-2</v>
      </c>
      <c r="AO336" s="94">
        <f t="shared" si="150"/>
        <v>-7.6057044174141176E-3</v>
      </c>
      <c r="AQ336" s="94">
        <f t="shared" si="151"/>
        <v>0.85166911797132627</v>
      </c>
      <c r="AR336" s="94">
        <f t="shared" si="152"/>
        <v>0.43741159011796305</v>
      </c>
      <c r="AS336" s="94">
        <f t="shared" si="153"/>
        <v>0.37816888927917092</v>
      </c>
      <c r="AT336" s="94">
        <f t="shared" si="154"/>
        <v>5.2859063625450196E-2</v>
      </c>
      <c r="AU336" s="94">
        <f t="shared" si="155"/>
        <v>6.2065258103241261E-2</v>
      </c>
      <c r="AV336" s="51"/>
      <c r="AW336" s="94">
        <f t="shared" si="156"/>
        <v>0.687304192305359</v>
      </c>
      <c r="AX336" s="94">
        <f t="shared" si="157"/>
        <v>0.87859078877521202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39906</v>
      </c>
      <c r="B337" s="9">
        <v>34.869999999999997</v>
      </c>
      <c r="C337" s="9">
        <v>87.59</v>
      </c>
      <c r="D337" s="18">
        <f t="shared" ca="1" si="164"/>
        <v>-140.97327244777262</v>
      </c>
      <c r="E337" s="11">
        <f t="shared" si="169"/>
        <v>317</v>
      </c>
      <c r="F337" s="43">
        <f t="shared" ca="1" si="138"/>
        <v>-1.4103590834616189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4103590834616189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1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-6.0107816711590399E-2</v>
      </c>
      <c r="W337" s="29">
        <f t="shared" si="171"/>
        <v>-1.3626126126126056E-2</v>
      </c>
      <c r="X337" s="18">
        <f t="shared" ca="1" si="173"/>
        <v>0</v>
      </c>
      <c r="Y337" s="18">
        <f t="shared" ca="1" si="141"/>
        <v>208.40524128938029</v>
      </c>
      <c r="Z337" s="39">
        <f t="shared" ca="1" si="174"/>
        <v>0</v>
      </c>
      <c r="AA337" s="29">
        <f t="shared" ca="1" si="142"/>
        <v>3.9988953516980619E-3</v>
      </c>
      <c r="AB337" s="29">
        <f t="shared" ca="1" si="143"/>
        <v>3.9245634392464757E-2</v>
      </c>
      <c r="AC337" s="29">
        <f t="shared" ca="1" si="175"/>
        <v>-3.3915696034048426E-2</v>
      </c>
      <c r="AD337" s="22">
        <f t="shared" ca="1" si="144"/>
        <v>51</v>
      </c>
      <c r="AE337" s="114">
        <f t="shared" ref="AE337:AE400" si="177">LINEST($B85:$B336,$C85:$C336,TRUE)</f>
        <v>1.0178332825340861</v>
      </c>
      <c r="AF337" s="112">
        <f t="shared" ca="1" si="145"/>
        <v>-0.60850038879622437</v>
      </c>
      <c r="AG337" s="112"/>
      <c r="AH337" s="112"/>
      <c r="AI337" s="112"/>
      <c r="AJ337" s="112"/>
      <c r="AK337" s="94">
        <f t="shared" si="146"/>
        <v>11.294098445487109</v>
      </c>
      <c r="AL337" s="94">
        <f t="shared" si="147"/>
        <v>1.0178332825340861</v>
      </c>
      <c r="AM337" s="94">
        <f t="shared" si="148"/>
        <v>0.42390788683579383</v>
      </c>
      <c r="AN337" s="94">
        <f t="shared" si="149"/>
        <v>-7.8227824894661915E-2</v>
      </c>
      <c r="AO337" s="94">
        <f t="shared" si="150"/>
        <v>-6.9264337717828339E-3</v>
      </c>
      <c r="AQ337" s="94">
        <f t="shared" si="151"/>
        <v>1.3257052721281541</v>
      </c>
      <c r="AR337" s="94">
        <f t="shared" si="152"/>
        <v>0.41676071819199906</v>
      </c>
      <c r="AS337" s="94">
        <f t="shared" si="153"/>
        <v>0.37895357340589947</v>
      </c>
      <c r="AT337" s="94">
        <f t="shared" si="154"/>
        <v>5.2142136854741929E-2</v>
      </c>
      <c r="AU337" s="94">
        <f t="shared" si="155"/>
        <v>3.9331620648259305E-2</v>
      </c>
      <c r="AV337" s="51"/>
      <c r="AW337" s="94">
        <f t="shared" si="156"/>
        <v>0.69063325951231025</v>
      </c>
      <c r="AX337" s="94">
        <f t="shared" si="157"/>
        <v>0.876491171163848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39909</v>
      </c>
      <c r="B338" s="9">
        <v>33.200000000000003</v>
      </c>
      <c r="C338" s="9">
        <v>85.27</v>
      </c>
      <c r="D338" s="18">
        <f t="shared" ca="1" si="164"/>
        <v>-137.98570432265751</v>
      </c>
      <c r="E338" s="11">
        <f t="shared" si="169"/>
        <v>318</v>
      </c>
      <c r="F338" s="43">
        <f t="shared" ref="F338:F401" ca="1" si="178">IF($F$19=0,(D338-$E$7)/$E$8,AF338)</f>
        <v>-0.9179451219435939</v>
      </c>
      <c r="G338" s="18">
        <f t="shared" ca="1" si="172"/>
        <v>1</v>
      </c>
      <c r="H338" s="18">
        <f t="shared" ref="H338:H401" ca="1" si="179">IF(OR(AND($F338&lt;$E$3,O338&lt;&gt;1),O337-O338=1),$F338,"")</f>
        <v>-0.9179451219435939</v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179451219435939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>
        <f t="shared" ca="1" si="160"/>
        <v>318</v>
      </c>
      <c r="Q338" s="18">
        <f t="shared" ca="1" si="161"/>
        <v>-0.9179451219435939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2.0075724677220301</v>
      </c>
      <c r="V338" s="29">
        <f t="shared" si="171"/>
        <v>-4.7892170920561937E-2</v>
      </c>
      <c r="W338" s="29">
        <f t="shared" si="171"/>
        <v>-2.6487041899760332E-2</v>
      </c>
      <c r="X338" s="18">
        <f t="shared" ca="1" si="173"/>
        <v>0</v>
      </c>
      <c r="Y338" s="18">
        <f t="shared" ref="Y338:Y401" ca="1" si="181">$Y337+$X338</f>
        <v>208.40524128938029</v>
      </c>
      <c r="Z338" s="39">
        <f t="shared" ca="1" si="174"/>
        <v>0</v>
      </c>
      <c r="AA338" s="29">
        <f t="shared" ref="AA338:AA401" ca="1" si="182">(1+AA337)*(1+Z338)-1</f>
        <v>3.9988953516980619E-3</v>
      </c>
      <c r="AB338" s="29">
        <f t="shared" ref="AB338:AB401" ca="1" si="183">MAX($AA338,$AB337)</f>
        <v>3.9245634392464757E-2</v>
      </c>
      <c r="AC338" s="29">
        <f t="shared" ca="1" si="175"/>
        <v>-3.3915696034048426E-2</v>
      </c>
      <c r="AD338" s="22">
        <f t="shared" ref="AD338:AD401" ca="1" si="184">IF($AC338=0,0,$AD337+1)</f>
        <v>52</v>
      </c>
      <c r="AE338" s="114">
        <f t="shared" si="177"/>
        <v>1.0135026953569775</v>
      </c>
      <c r="AF338" s="112">
        <f t="shared" ref="AF338:AF401" ca="1" si="185">(D338-AVERAGE(D86:D337))/STDEV(D86:D337)</f>
        <v>-0.2587177344697334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12.273841467275291</v>
      </c>
      <c r="AL338" s="94">
        <f t="shared" ref="AL338:AL401" si="187">LINEST($B86:$B337,$C86:$C337,TRUE)</f>
        <v>1.0135026953569775</v>
      </c>
      <c r="AM338" s="94">
        <f t="shared" ref="AM338:AM401" si="188">LINEST($B86:$B337,$C86:$C337,FALSE)</f>
        <v>0.42328216394921986</v>
      </c>
      <c r="AN338" s="94">
        <f t="shared" ref="AN338:AN401" si="189">LINEST($B86:$B337,$E86:$E337,TRUE)</f>
        <v>-7.7102273345916156E-2</v>
      </c>
      <c r="AO338" s="94">
        <f t="shared" ref="AO338:AO401" si="190">LINEST($C86:$C337,$E86:$E337,TRUE)</f>
        <v>-6.2818371535502916E-3</v>
      </c>
      <c r="AQ338" s="94">
        <f t="shared" ref="AQ338:AQ401" si="191">LINEST($B288:$B337,$E288:$E337,TRUE)/LINEST($C288:$C337,$E288:$E337,TRUE)</f>
        <v>3.1474649908191896</v>
      </c>
      <c r="AR338" s="94">
        <f t="shared" ref="AR338:AR401" si="192">LINEST($B288:$B337,$C288:$C337,TRUE)</f>
        <v>0.38842107862923447</v>
      </c>
      <c r="AS338" s="94">
        <f t="shared" ref="AS338:AS401" si="193">LINEST($B288:$B337,$C288:$C337,FALSE)</f>
        <v>0.37942569072511934</v>
      </c>
      <c r="AT338" s="94">
        <f t="shared" ref="AT338:AT401" si="194">LINEST($B288:$B337,$E288:$E337,TRUE)</f>
        <v>4.5189435774309748E-2</v>
      </c>
      <c r="AU338" s="94">
        <f t="shared" ref="AU338:AU401" si="195">LINEST($C288:$C337,$E288:$E337,TRUE)</f>
        <v>1.4357406962785093E-2</v>
      </c>
      <c r="AV338" s="51"/>
      <c r="AW338" s="94">
        <f t="shared" ref="AW338:AW401" si="196">LINEST($B238:$B337,$C238:$C337,TRUE)</f>
        <v>0.69124189436378047</v>
      </c>
      <c r="AX338" s="94">
        <f t="shared" ref="AX338:AX401" si="197">LINEST($B138:$B337,$C138:$C337,TRUE)</f>
        <v>0.87333834722367631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39910</v>
      </c>
      <c r="B339" s="9">
        <v>33.43</v>
      </c>
      <c r="C339" s="9">
        <v>86.74</v>
      </c>
      <c r="D339" s="18">
        <f t="shared" ca="1" si="164"/>
        <v>-140.70683585020888</v>
      </c>
      <c r="E339" s="11">
        <f t="shared" si="169"/>
        <v>319</v>
      </c>
      <c r="F339" s="43">
        <f t="shared" ca="1" si="178"/>
        <v>-1.3664447374097812</v>
      </c>
      <c r="G339" s="18">
        <f t="shared" ca="1" si="172"/>
        <v>1</v>
      </c>
      <c r="H339" s="18">
        <f t="shared" ca="1" si="179"/>
        <v>-1.3664447374097812</v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1.366444737409781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2.0075724677220301</v>
      </c>
      <c r="V339" s="29">
        <f t="shared" si="171"/>
        <v>6.927710843373399E-3</v>
      </c>
      <c r="W339" s="29">
        <f t="shared" si="171"/>
        <v>1.7239357335522447E-2</v>
      </c>
      <c r="X339" s="18">
        <f t="shared" ca="1" si="173"/>
        <v>-2.7211315275513854</v>
      </c>
      <c r="Y339" s="18">
        <f t="shared" ca="1" si="181"/>
        <v>205.68410976182889</v>
      </c>
      <c r="Z339" s="39">
        <f t="shared" ca="1" si="174"/>
        <v>-1.3056924627787958E-2</v>
      </c>
      <c r="AA339" s="29">
        <f t="shared" ca="1" si="182"/>
        <v>-9.1102425512914476E-3</v>
      </c>
      <c r="AB339" s="29">
        <f t="shared" ca="1" si="183"/>
        <v>3.9245634392464757E-2</v>
      </c>
      <c r="AC339" s="29">
        <f t="shared" ca="1" si="175"/>
        <v>-4.6529785975020888E-2</v>
      </c>
      <c r="AD339" s="22">
        <f t="shared" ca="1" si="184"/>
        <v>53</v>
      </c>
      <c r="AE339" s="114">
        <f t="shared" si="177"/>
        <v>1.0094565581034469</v>
      </c>
      <c r="AF339" s="112">
        <f t="shared" ca="1" si="185"/>
        <v>-0.57153390871883747</v>
      </c>
      <c r="AG339" s="112"/>
      <c r="AH339" s="112"/>
      <c r="AI339" s="112"/>
      <c r="AJ339" s="112"/>
      <c r="AK339" s="94">
        <f t="shared" si="186"/>
        <v>13.197454108759025</v>
      </c>
      <c r="AL339" s="94">
        <f t="shared" si="187"/>
        <v>1.0094565581034469</v>
      </c>
      <c r="AM339" s="94">
        <f t="shared" si="188"/>
        <v>0.42262904796354894</v>
      </c>
      <c r="AN339" s="94">
        <f t="shared" si="189"/>
        <v>-7.6100589211008443E-2</v>
      </c>
      <c r="AO339" s="94">
        <f t="shared" si="190"/>
        <v>-5.7663083033947585E-3</v>
      </c>
      <c r="AQ339" s="94">
        <f t="shared" si="191"/>
        <v>-6.0591338045857546</v>
      </c>
      <c r="AR339" s="94">
        <f t="shared" si="192"/>
        <v>0.37741786862419252</v>
      </c>
      <c r="AS339" s="94">
        <f t="shared" si="193"/>
        <v>0.37948215533882296</v>
      </c>
      <c r="AT339" s="94">
        <f t="shared" si="194"/>
        <v>4.0543097238895591E-2</v>
      </c>
      <c r="AU339" s="94">
        <f t="shared" si="195"/>
        <v>-6.6912364945978286E-3</v>
      </c>
      <c r="AV339" s="51"/>
      <c r="AW339" s="94">
        <f t="shared" si="196"/>
        <v>0.69226759856019826</v>
      </c>
      <c r="AX339" s="94">
        <f t="shared" si="197"/>
        <v>0.87039658677113763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39911</v>
      </c>
      <c r="B340" s="9">
        <v>33.53</v>
      </c>
      <c r="C340" s="9">
        <v>86.61</v>
      </c>
      <c r="D340" s="18">
        <f t="shared" ca="1" si="164"/>
        <v>-140.34585142940503</v>
      </c>
      <c r="E340" s="11">
        <f t="shared" si="169"/>
        <v>320</v>
      </c>
      <c r="F340" s="43">
        <f t="shared" ca="1" si="178"/>
        <v>-1.3069469247239323</v>
      </c>
      <c r="G340" s="18">
        <f t="shared" ca="1" si="172"/>
        <v>1</v>
      </c>
      <c r="H340" s="18">
        <f t="shared" ca="1" si="179"/>
        <v>-1.3069469247239323</v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1.3069469247239323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2.0075724677220301</v>
      </c>
      <c r="V340" s="29">
        <f t="shared" si="171"/>
        <v>2.9913251570446134E-3</v>
      </c>
      <c r="W340" s="29">
        <f t="shared" si="171"/>
        <v>-1.4987318422872431E-3</v>
      </c>
      <c r="X340" s="18">
        <f t="shared" ca="1" si="173"/>
        <v>0.36098442080385623</v>
      </c>
      <c r="Y340" s="18">
        <f t="shared" ca="1" si="181"/>
        <v>206.04509418263274</v>
      </c>
      <c r="Z340" s="39">
        <f t="shared" ca="1" si="174"/>
        <v>1.7550428237838034E-3</v>
      </c>
      <c r="AA340" s="29">
        <f t="shared" ca="1" si="182"/>
        <v>-7.3711885933201993E-3</v>
      </c>
      <c r="AB340" s="29">
        <f t="shared" ca="1" si="183"/>
        <v>3.9245634392464757E-2</v>
      </c>
      <c r="AC340" s="29">
        <f t="shared" ca="1" si="175"/>
        <v>-4.4856404918204751E-2</v>
      </c>
      <c r="AD340" s="22">
        <f t="shared" ca="1" si="184"/>
        <v>54</v>
      </c>
      <c r="AE340" s="114">
        <f t="shared" si="177"/>
        <v>1.0054016262486221</v>
      </c>
      <c r="AF340" s="112">
        <f t="shared" ca="1" si="185"/>
        <v>-0.52599836474228412</v>
      </c>
      <c r="AG340" s="112"/>
      <c r="AH340" s="112"/>
      <c r="AI340" s="112"/>
      <c r="AJ340" s="112"/>
      <c r="AK340" s="94">
        <f t="shared" si="186"/>
        <v>14.488334798959036</v>
      </c>
      <c r="AL340" s="94">
        <f t="shared" si="187"/>
        <v>1.0054016262486221</v>
      </c>
      <c r="AM340" s="94">
        <f t="shared" si="188"/>
        <v>0.42197768293990445</v>
      </c>
      <c r="AN340" s="94">
        <f t="shared" si="189"/>
        <v>-7.5133597850270267E-2</v>
      </c>
      <c r="AO340" s="94">
        <f t="shared" si="190"/>
        <v>-5.1857993960540243E-3</v>
      </c>
      <c r="AQ340" s="94">
        <f t="shared" si="191"/>
        <v>-1.5742297153311722</v>
      </c>
      <c r="AR340" s="94">
        <f t="shared" si="192"/>
        <v>0.37251549820448954</v>
      </c>
      <c r="AS340" s="94">
        <f t="shared" si="193"/>
        <v>0.3795432421022879</v>
      </c>
      <c r="AT340" s="94">
        <f t="shared" si="194"/>
        <v>3.611188475390157E-2</v>
      </c>
      <c r="AU340" s="94">
        <f t="shared" si="195"/>
        <v>-2.2939399759903958E-2</v>
      </c>
      <c r="AV340" s="51"/>
      <c r="AW340" s="94">
        <f t="shared" si="196"/>
        <v>0.69264327418144811</v>
      </c>
      <c r="AX340" s="94">
        <f t="shared" si="197"/>
        <v>0.86701134794430523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39912</v>
      </c>
      <c r="B341" s="9">
        <v>33.04</v>
      </c>
      <c r="C341" s="9">
        <v>86.31</v>
      </c>
      <c r="D341" s="18">
        <f t="shared" ref="D341:D404" ca="1" si="204">B341-C341*$E$1</f>
        <v>-140.23357968908843</v>
      </c>
      <c r="E341" s="11">
        <f t="shared" si="169"/>
        <v>321</v>
      </c>
      <c r="F341" s="43">
        <f t="shared" ca="1" si="178"/>
        <v>-1.2884421843797467</v>
      </c>
      <c r="G341" s="18">
        <f t="shared" ca="1" si="172"/>
        <v>1</v>
      </c>
      <c r="H341" s="18">
        <f t="shared" ca="1" si="179"/>
        <v>-1.2884421843797467</v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1.2884421843797467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2.0075724677220301</v>
      </c>
      <c r="V341" s="29">
        <f t="shared" si="171"/>
        <v>-1.4613778705636802E-2</v>
      </c>
      <c r="W341" s="29">
        <f t="shared" si="171"/>
        <v>-3.4638032559750277E-3</v>
      </c>
      <c r="X341" s="18">
        <f t="shared" ca="1" si="173"/>
        <v>0.11227174031660136</v>
      </c>
      <c r="Y341" s="18">
        <f t="shared" ca="1" si="181"/>
        <v>206.15736592294934</v>
      </c>
      <c r="Z341" s="39">
        <f t="shared" ca="1" si="174"/>
        <v>5.4488916982942115E-4</v>
      </c>
      <c r="AA341" s="29">
        <f t="shared" ca="1" si="182"/>
        <v>-6.8303159043240358E-3</v>
      </c>
      <c r="AB341" s="29">
        <f t="shared" ca="1" si="183"/>
        <v>3.9245634392464757E-2</v>
      </c>
      <c r="AC341" s="29">
        <f t="shared" ca="1" si="175"/>
        <v>-4.4335957517612767E-2</v>
      </c>
      <c r="AD341" s="22">
        <f t="shared" ca="1" si="184"/>
        <v>55</v>
      </c>
      <c r="AE341" s="114">
        <f t="shared" si="177"/>
        <v>1.0005831383549071</v>
      </c>
      <c r="AF341" s="112">
        <f t="shared" ca="1" si="185"/>
        <v>-0.51071291382274542</v>
      </c>
      <c r="AG341" s="112"/>
      <c r="AH341" s="112"/>
      <c r="AI341" s="112"/>
      <c r="AJ341" s="112"/>
      <c r="AK341" s="94">
        <f t="shared" si="186"/>
        <v>16.71454696771233</v>
      </c>
      <c r="AL341" s="94">
        <f t="shared" si="187"/>
        <v>1.0005831383549071</v>
      </c>
      <c r="AM341" s="94">
        <f t="shared" si="188"/>
        <v>0.42131734598076209</v>
      </c>
      <c r="AN341" s="94">
        <f t="shared" si="189"/>
        <v>-7.4058677580286794E-2</v>
      </c>
      <c r="AO341" s="94">
        <f t="shared" si="190"/>
        <v>-4.4307917961130946E-3</v>
      </c>
      <c r="AQ341" s="94">
        <f t="shared" si="191"/>
        <v>-0.75578945131690289</v>
      </c>
      <c r="AR341" s="94">
        <f t="shared" si="192"/>
        <v>0.36422864944320466</v>
      </c>
      <c r="AS341" s="94">
        <f t="shared" si="193"/>
        <v>0.37969591949725129</v>
      </c>
      <c r="AT341" s="94">
        <f t="shared" si="194"/>
        <v>3.0743337334934E-2</v>
      </c>
      <c r="AU341" s="94">
        <f t="shared" si="195"/>
        <v>-4.0677118847539065E-2</v>
      </c>
      <c r="AV341" s="51"/>
      <c r="AW341" s="94">
        <f t="shared" si="196"/>
        <v>0.68959514369895514</v>
      </c>
      <c r="AX341" s="94">
        <f t="shared" si="197"/>
        <v>0.86453567116638508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39916</v>
      </c>
      <c r="B342" s="9">
        <v>33.770000000000003</v>
      </c>
      <c r="C342" s="9">
        <v>87.88</v>
      </c>
      <c r="D342" s="18">
        <f t="shared" ca="1" si="204"/>
        <v>-142.65546846341198</v>
      </c>
      <c r="E342" s="11">
        <f t="shared" ref="E342:E405" si="209">IF(ISBLANK(A342),"",E341+1)</f>
        <v>322</v>
      </c>
      <c r="F342" s="43">
        <f t="shared" ca="1" si="178"/>
        <v>-1.6876203104600502</v>
      </c>
      <c r="G342" s="18">
        <f t="shared" ca="1" si="172"/>
        <v>1</v>
      </c>
      <c r="H342" s="18">
        <f t="shared" ca="1" si="179"/>
        <v>-1.6876203104600502</v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1.6876203104600502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1</v>
      </c>
      <c r="U342" s="43">
        <f t="shared" ca="1" si="176"/>
        <v>-2.0075724677220301</v>
      </c>
      <c r="V342" s="29">
        <f t="shared" ref="V342:W405" si="211">(B342-B341)/B341</f>
        <v>2.2094430992736197E-2</v>
      </c>
      <c r="W342" s="29">
        <f t="shared" si="211"/>
        <v>1.8190244467616652E-2</v>
      </c>
      <c r="X342" s="18">
        <f t="shared" ca="1" si="173"/>
        <v>-2.4218887743235697</v>
      </c>
      <c r="Y342" s="18">
        <f t="shared" ca="1" si="181"/>
        <v>203.73547714862576</v>
      </c>
      <c r="Z342" s="39">
        <f t="shared" ca="1" si="174"/>
        <v>-1.1747767359565287E-2</v>
      </c>
      <c r="AA342" s="29">
        <f t="shared" ca="1" si="182"/>
        <v>-1.8497842301652967E-2</v>
      </c>
      <c r="AB342" s="29">
        <f t="shared" ca="1" si="183"/>
        <v>3.9245634392464757E-2</v>
      </c>
      <c r="AC342" s="29">
        <f t="shared" ca="1" si="175"/>
        <v>-5.5562876362597491E-2</v>
      </c>
      <c r="AD342" s="22">
        <f t="shared" ca="1" si="184"/>
        <v>56</v>
      </c>
      <c r="AE342" s="114">
        <f t="shared" si="177"/>
        <v>0.99598141229293491</v>
      </c>
      <c r="AF342" s="112">
        <f t="shared" ca="1" si="185"/>
        <v>-0.78783459617130003</v>
      </c>
      <c r="AG342" s="112"/>
      <c r="AH342" s="112"/>
      <c r="AI342" s="112"/>
      <c r="AJ342" s="112"/>
      <c r="AK342" s="94">
        <f t="shared" si="186"/>
        <v>19.484322320580105</v>
      </c>
      <c r="AL342" s="94">
        <f t="shared" si="187"/>
        <v>0.99598141229293491</v>
      </c>
      <c r="AM342" s="94">
        <f t="shared" si="188"/>
        <v>0.4206477591708922</v>
      </c>
      <c r="AN342" s="94">
        <f t="shared" si="189"/>
        <v>-7.3048362432071093E-2</v>
      </c>
      <c r="AO342" s="94">
        <f t="shared" si="190"/>
        <v>-3.7490840702688716E-3</v>
      </c>
      <c r="AQ342" s="94">
        <f t="shared" si="191"/>
        <v>-0.36539521828479798</v>
      </c>
      <c r="AR342" s="94">
        <f t="shared" si="192"/>
        <v>0.35677252629880157</v>
      </c>
      <c r="AS342" s="94">
        <f t="shared" si="193"/>
        <v>0.37984858730067828</v>
      </c>
      <c r="AT342" s="94">
        <f t="shared" si="194"/>
        <v>2.240384153661467E-2</v>
      </c>
      <c r="AU342" s="94">
        <f t="shared" si="195"/>
        <v>-6.1313997599039639E-2</v>
      </c>
      <c r="AV342" s="51"/>
      <c r="AW342" s="94">
        <f t="shared" si="196"/>
        <v>0.689215163557511</v>
      </c>
      <c r="AX342" s="94">
        <f t="shared" si="197"/>
        <v>0.86184039996015815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39917</v>
      </c>
      <c r="B343" s="9">
        <v>33.69</v>
      </c>
      <c r="C343" s="9">
        <v>87.37</v>
      </c>
      <c r="D343" s="18">
        <f t="shared" ca="1" si="204"/>
        <v>-141.71160650487377</v>
      </c>
      <c r="E343" s="11">
        <f t="shared" si="209"/>
        <v>323</v>
      </c>
      <c r="F343" s="43">
        <f t="shared" ca="1" si="178"/>
        <v>-1.53205203999189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9"/>
        <v>-1.53205203999189</v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1.53205203999189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1</v>
      </c>
      <c r="U343" s="43">
        <f t="shared" ca="1" si="176"/>
        <v>-2.0075724677220301</v>
      </c>
      <c r="V343" s="29">
        <f t="shared" si="211"/>
        <v>-2.3689665383478057E-3</v>
      </c>
      <c r="W343" s="29">
        <f t="shared" si="211"/>
        <v>-5.8033682294036295E-3</v>
      </c>
      <c r="X343" s="18">
        <f t="shared" ref="X343:X406" ca="1" si="213">$B342*$T342*$V343+$C342*$U342*$W343</f>
        <v>0.94386195853821175</v>
      </c>
      <c r="Y343" s="18">
        <f t="shared" ca="1" si="181"/>
        <v>204.67933910716397</v>
      </c>
      <c r="Z343" s="39">
        <f t="shared" ref="Z343:Z406" ca="1" si="214">Y343/Y342-1</f>
        <v>4.6327815447166909E-3</v>
      </c>
      <c r="AA343" s="29">
        <f t="shared" ca="1" si="182"/>
        <v>-1.3950757219368448E-2</v>
      </c>
      <c r="AB343" s="29">
        <f t="shared" ca="1" si="183"/>
        <v>3.9245634392464757E-2</v>
      </c>
      <c r="AC343" s="29">
        <f t="shared" ref="AC343:AC406" ca="1" si="215">(1+$AA343)/(1+$AB343)-1</f>
        <v>-5.1187505486064766E-2</v>
      </c>
      <c r="AD343" s="22">
        <f t="shared" ca="1" si="184"/>
        <v>57</v>
      </c>
      <c r="AE343" s="114">
        <f t="shared" si="177"/>
        <v>0.99109627958354551</v>
      </c>
      <c r="AF343" s="112">
        <f t="shared" ca="1" si="185"/>
        <v>-0.67454086538527147</v>
      </c>
      <c r="AG343" s="112"/>
      <c r="AH343" s="112"/>
      <c r="AI343" s="112"/>
      <c r="AJ343" s="112"/>
      <c r="AK343" s="94">
        <f t="shared" si="186"/>
        <v>24.334932028872061</v>
      </c>
      <c r="AL343" s="94">
        <f t="shared" si="187"/>
        <v>0.99109627958354551</v>
      </c>
      <c r="AM343" s="94">
        <f t="shared" si="188"/>
        <v>0.42001102542348184</v>
      </c>
      <c r="AN343" s="94">
        <f t="shared" si="189"/>
        <v>-7.2034192947764725E-2</v>
      </c>
      <c r="AO343" s="94">
        <f t="shared" si="190"/>
        <v>-2.9601148202222267E-3</v>
      </c>
      <c r="AQ343" s="94">
        <f t="shared" si="191"/>
        <v>-0.2716428075563786</v>
      </c>
      <c r="AR343" s="94">
        <f t="shared" si="192"/>
        <v>0.35570292018567645</v>
      </c>
      <c r="AS343" s="94">
        <f t="shared" si="193"/>
        <v>0.379843916410397</v>
      </c>
      <c r="AT343" s="94">
        <f t="shared" si="194"/>
        <v>1.9842016806722713E-2</v>
      </c>
      <c r="AU343" s="94">
        <f t="shared" si="195"/>
        <v>-7.3044513805522224E-2</v>
      </c>
      <c r="AV343" s="51"/>
      <c r="AW343" s="94">
        <f t="shared" si="196"/>
        <v>0.68232921605527719</v>
      </c>
      <c r="AX343" s="94">
        <f t="shared" si="197"/>
        <v>0.85880336719760897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39918</v>
      </c>
      <c r="B344" s="9">
        <v>33.89</v>
      </c>
      <c r="C344" s="9">
        <v>87.5</v>
      </c>
      <c r="D344" s="18">
        <f t="shared" ca="1" si="204"/>
        <v>-141.77259092567766</v>
      </c>
      <c r="E344" s="11">
        <f t="shared" si="209"/>
        <v>324</v>
      </c>
      <c r="F344" s="43">
        <f t="shared" ca="1" si="178"/>
        <v>-1.5421035531227476</v>
      </c>
      <c r="G344" s="18">
        <f t="shared" ca="1" si="212"/>
        <v>1</v>
      </c>
      <c r="H344" s="18">
        <f t="shared" ca="1" si="179"/>
        <v>-1.5421035531227476</v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1.5421035531227476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1</v>
      </c>
      <c r="U344" s="43">
        <f t="shared" ca="1" si="176"/>
        <v>-2.0075724677220301</v>
      </c>
      <c r="V344" s="29">
        <f t="shared" si="211"/>
        <v>5.9364796675572236E-3</v>
      </c>
      <c r="W344" s="29">
        <f t="shared" si="211"/>
        <v>1.4879249170195198E-3</v>
      </c>
      <c r="X344" s="18">
        <f t="shared" ca="1" si="213"/>
        <v>-6.0984420803851913E-2</v>
      </c>
      <c r="Y344" s="18">
        <f t="shared" ca="1" si="181"/>
        <v>204.61835468636011</v>
      </c>
      <c r="Z344" s="39">
        <f t="shared" ca="1" si="214"/>
        <v>-2.97951034383237E-4</v>
      </c>
      <c r="AA344" s="29">
        <f t="shared" ca="1" si="182"/>
        <v>-1.4244551611207745E-2</v>
      </c>
      <c r="AB344" s="29">
        <f t="shared" ca="1" si="183"/>
        <v>3.9245634392464757E-2</v>
      </c>
      <c r="AC344" s="29">
        <f t="shared" ca="1" si="215"/>
        <v>-5.1470205150241033E-2</v>
      </c>
      <c r="AD344" s="22">
        <f t="shared" ca="1" si="184"/>
        <v>58</v>
      </c>
      <c r="AE344" s="114">
        <f t="shared" si="177"/>
        <v>0.9865913159272931</v>
      </c>
      <c r="AF344" s="112">
        <f t="shared" ca="1" si="185"/>
        <v>-0.67786724448387847</v>
      </c>
      <c r="AG344" s="112"/>
      <c r="AH344" s="112"/>
      <c r="AI344" s="112"/>
      <c r="AJ344" s="112"/>
      <c r="AK344" s="94">
        <f t="shared" si="186"/>
        <v>31.789849134527515</v>
      </c>
      <c r="AL344" s="94">
        <f t="shared" si="187"/>
        <v>0.9865913159272931</v>
      </c>
      <c r="AM344" s="94">
        <f t="shared" si="188"/>
        <v>0.41938899062939111</v>
      </c>
      <c r="AN344" s="94">
        <f t="shared" si="189"/>
        <v>-7.1037585438408199E-2</v>
      </c>
      <c r="AO344" s="94">
        <f t="shared" si="190"/>
        <v>-2.2345996402119766E-3</v>
      </c>
      <c r="AQ344" s="94">
        <f t="shared" si="191"/>
        <v>-0.2056369772491268</v>
      </c>
      <c r="AR344" s="94">
        <f t="shared" si="192"/>
        <v>0.35230386335207453</v>
      </c>
      <c r="AS344" s="94">
        <f t="shared" si="193"/>
        <v>0.38004971070699306</v>
      </c>
      <c r="AT344" s="94">
        <f t="shared" si="194"/>
        <v>1.6736134453781523E-2</v>
      </c>
      <c r="AU344" s="94">
        <f t="shared" si="195"/>
        <v>-8.1386794717887193E-2</v>
      </c>
      <c r="AV344" s="51"/>
      <c r="AW344" s="94">
        <f t="shared" si="196"/>
        <v>0.67212644685994183</v>
      </c>
      <c r="AX344" s="94">
        <f t="shared" si="197"/>
        <v>0.85319500744034771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39919</v>
      </c>
      <c r="B345" s="9">
        <v>32.28</v>
      </c>
      <c r="C345" s="9">
        <v>85.81</v>
      </c>
      <c r="D345" s="18">
        <f t="shared" ca="1" si="204"/>
        <v>-139.98979345522741</v>
      </c>
      <c r="E345" s="11">
        <f t="shared" si="209"/>
        <v>325</v>
      </c>
      <c r="F345" s="43">
        <f t="shared" ca="1" si="178"/>
        <v>-1.2482610938901575</v>
      </c>
      <c r="G345" s="18">
        <f t="shared" ca="1" si="212"/>
        <v>1</v>
      </c>
      <c r="H345" s="18">
        <f t="shared" ca="1" si="179"/>
        <v>-1.2482610938901575</v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1.2482610938901575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1</v>
      </c>
      <c r="U345" s="43">
        <f t="shared" ca="1" si="176"/>
        <v>-2.0075724677220301</v>
      </c>
      <c r="V345" s="29">
        <f t="shared" si="211"/>
        <v>-4.7506639126585995E-2</v>
      </c>
      <c r="W345" s="29">
        <f t="shared" si="211"/>
        <v>-1.9314285714285687E-2</v>
      </c>
      <c r="X345" s="18">
        <f t="shared" ca="1" si="213"/>
        <v>1.7827974704502267</v>
      </c>
      <c r="Y345" s="18">
        <f t="shared" ca="1" si="181"/>
        <v>206.40115215681033</v>
      </c>
      <c r="Z345" s="39">
        <f t="shared" ca="1" si="214"/>
        <v>8.7127934988182609E-3</v>
      </c>
      <c r="AA345" s="29">
        <f t="shared" ca="1" si="182"/>
        <v>-5.6558679490611441E-3</v>
      </c>
      <c r="AB345" s="29">
        <f t="shared" ca="1" si="183"/>
        <v>3.9245634392464757E-2</v>
      </c>
      <c r="AC345" s="29">
        <f t="shared" ca="1" si="215"/>
        <v>-4.3205860920238592E-2</v>
      </c>
      <c r="AD345" s="22">
        <f t="shared" ca="1" si="184"/>
        <v>59</v>
      </c>
      <c r="AE345" s="114">
        <f t="shared" si="177"/>
        <v>0.98128280206150353</v>
      </c>
      <c r="AF345" s="112">
        <f t="shared" ca="1" si="185"/>
        <v>-0.46886456685597716</v>
      </c>
      <c r="AG345" s="112"/>
      <c r="AH345" s="112"/>
      <c r="AI345" s="112"/>
      <c r="AJ345" s="112"/>
      <c r="AK345" s="94">
        <f t="shared" si="186"/>
        <v>48.483503709014151</v>
      </c>
      <c r="AL345" s="94">
        <f t="shared" si="187"/>
        <v>0.98128280206150353</v>
      </c>
      <c r="AM345" s="94">
        <f t="shared" si="188"/>
        <v>0.41872710911011923</v>
      </c>
      <c r="AN345" s="94">
        <f t="shared" si="189"/>
        <v>-6.9907080992799048E-2</v>
      </c>
      <c r="AO345" s="94">
        <f t="shared" si="190"/>
        <v>-1.4418735372831932E-3</v>
      </c>
      <c r="AQ345" s="94">
        <f t="shared" si="191"/>
        <v>-0.11457697916708746</v>
      </c>
      <c r="AR345" s="94">
        <f t="shared" si="192"/>
        <v>0.34291652172250198</v>
      </c>
      <c r="AS345" s="94">
        <f t="shared" si="193"/>
        <v>0.38036894402885435</v>
      </c>
      <c r="AT345" s="94">
        <f t="shared" si="194"/>
        <v>1.0895558223289317E-2</v>
      </c>
      <c r="AU345" s="94">
        <f t="shared" si="195"/>
        <v>-9.5093781512605058E-2</v>
      </c>
      <c r="AV345" s="51"/>
      <c r="AW345" s="94">
        <f t="shared" si="196"/>
        <v>0.66025151742010946</v>
      </c>
      <c r="AX345" s="94">
        <f t="shared" si="197"/>
        <v>0.84594287774430188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39920</v>
      </c>
      <c r="B346" s="9">
        <v>30.97</v>
      </c>
      <c r="C346" s="9">
        <v>85.22</v>
      </c>
      <c r="D346" s="18">
        <f t="shared" ca="1" si="204"/>
        <v>-140.11532569927141</v>
      </c>
      <c r="E346" s="11">
        <f t="shared" si="209"/>
        <v>326</v>
      </c>
      <c r="F346" s="43">
        <f t="shared" ca="1" si="178"/>
        <v>-1.2689514436995262</v>
      </c>
      <c r="G346" s="18">
        <f t="shared" ca="1" si="212"/>
        <v>1</v>
      </c>
      <c r="H346" s="18">
        <f t="shared" ca="1" si="179"/>
        <v>-1.2689514436995262</v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1.2689514436995262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1</v>
      </c>
      <c r="U346" s="43">
        <f t="shared" ca="1" si="176"/>
        <v>-2.0075724677220301</v>
      </c>
      <c r="V346" s="29">
        <f t="shared" si="211"/>
        <v>-4.0582403965303659E-2</v>
      </c>
      <c r="W346" s="29">
        <f t="shared" si="211"/>
        <v>-6.8756555180049337E-3</v>
      </c>
      <c r="X346" s="18">
        <f t="shared" ca="1" si="213"/>
        <v>-0.12553224404399765</v>
      </c>
      <c r="Y346" s="18">
        <f t="shared" ca="1" si="181"/>
        <v>206.27561991276633</v>
      </c>
      <c r="Z346" s="39">
        <f t="shared" ca="1" si="214"/>
        <v>-6.0819546176094086E-4</v>
      </c>
      <c r="AA346" s="29">
        <f t="shared" ca="1" si="182"/>
        <v>-6.2606235376031494E-3</v>
      </c>
      <c r="AB346" s="29">
        <f t="shared" ca="1" si="183"/>
        <v>3.9245634392464757E-2</v>
      </c>
      <c r="AC346" s="29">
        <f t="shared" ca="1" si="215"/>
        <v>-4.378777877346629E-2</v>
      </c>
      <c r="AD346" s="22">
        <f t="shared" ca="1" si="184"/>
        <v>60</v>
      </c>
      <c r="AE346" s="114">
        <f t="shared" si="177"/>
        <v>0.97472062318880082</v>
      </c>
      <c r="AF346" s="112">
        <f t="shared" ca="1" si="185"/>
        <v>-0.48120168831272597</v>
      </c>
      <c r="AG346" s="112"/>
      <c r="AH346" s="112"/>
      <c r="AI346" s="112"/>
      <c r="AJ346" s="112"/>
      <c r="AK346" s="94">
        <f t="shared" si="186"/>
        <v>105.30502104146053</v>
      </c>
      <c r="AL346" s="94">
        <f t="shared" si="187"/>
        <v>0.97472062318880082</v>
      </c>
      <c r="AM346" s="94">
        <f t="shared" si="188"/>
        <v>0.41793202356249171</v>
      </c>
      <c r="AN346" s="94">
        <f t="shared" si="189"/>
        <v>-6.86956654841204E-2</v>
      </c>
      <c r="AO346" s="94">
        <f t="shared" si="190"/>
        <v>-6.523493828188273E-4</v>
      </c>
      <c r="AQ346" s="94">
        <f t="shared" si="191"/>
        <v>-2.023870336979075E-2</v>
      </c>
      <c r="AR346" s="94">
        <f t="shared" si="192"/>
        <v>0.34728683374324054</v>
      </c>
      <c r="AS346" s="94">
        <f t="shared" si="193"/>
        <v>0.380356678591806</v>
      </c>
      <c r="AT346" s="94">
        <f t="shared" si="194"/>
        <v>2.2981992797118989E-3</v>
      </c>
      <c r="AU346" s="94">
        <f t="shared" si="195"/>
        <v>-0.1135546698679472</v>
      </c>
      <c r="AV346" s="51"/>
      <c r="AW346" s="94">
        <f t="shared" si="196"/>
        <v>0.64168944277829976</v>
      </c>
      <c r="AX346" s="94">
        <f t="shared" si="197"/>
        <v>0.83859916703103099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39923</v>
      </c>
      <c r="B347" s="9">
        <v>32.19</v>
      </c>
      <c r="C347" s="9">
        <v>86.95</v>
      </c>
      <c r="D347" s="18">
        <f t="shared" ca="1" si="204"/>
        <v>-142.36842606843052</v>
      </c>
      <c r="E347" s="11">
        <f t="shared" si="209"/>
        <v>327</v>
      </c>
      <c r="F347" s="43">
        <f t="shared" ca="1" si="178"/>
        <v>-1.6403096963025925</v>
      </c>
      <c r="G347" s="18">
        <f t="shared" ca="1" si="212"/>
        <v>1</v>
      </c>
      <c r="H347" s="18">
        <f t="shared" ca="1" si="179"/>
        <v>-1.6403096963025925</v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1.6403096963025925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1</v>
      </c>
      <c r="U347" s="43">
        <f t="shared" ca="1" si="176"/>
        <v>-2.0075724677220301</v>
      </c>
      <c r="V347" s="29">
        <f t="shared" si="211"/>
        <v>3.9392960929932157E-2</v>
      </c>
      <c r="W347" s="29">
        <f t="shared" si="211"/>
        <v>2.0300398967378598E-2</v>
      </c>
      <c r="X347" s="18">
        <f t="shared" ca="1" si="213"/>
        <v>-2.2531003691591214</v>
      </c>
      <c r="Y347" s="18">
        <f t="shared" ca="1" si="181"/>
        <v>204.02251954360722</v>
      </c>
      <c r="Z347" s="39">
        <f t="shared" ca="1" si="214"/>
        <v>-1.0922766200445522E-2</v>
      </c>
      <c r="AA347" s="29">
        <f t="shared" ca="1" si="182"/>
        <v>-1.7115006410878375E-2</v>
      </c>
      <c r="AB347" s="29">
        <f t="shared" ca="1" si="183"/>
        <v>3.9245634392464757E-2</v>
      </c>
      <c r="AC347" s="29">
        <f t="shared" ca="1" si="215"/>
        <v>-5.4232261303932439E-2</v>
      </c>
      <c r="AD347" s="22">
        <f t="shared" ca="1" si="184"/>
        <v>61</v>
      </c>
      <c r="AE347" s="114">
        <f t="shared" si="177"/>
        <v>0.9687625347556964</v>
      </c>
      <c r="AF347" s="112">
        <f t="shared" ca="1" si="185"/>
        <v>-0.73785588116816025</v>
      </c>
      <c r="AG347" s="112"/>
      <c r="AH347" s="112"/>
      <c r="AI347" s="112"/>
      <c r="AJ347" s="112"/>
      <c r="AK347" s="94">
        <f t="shared" si="186"/>
        <v>-3400.4562119337697</v>
      </c>
      <c r="AL347" s="94">
        <f t="shared" si="187"/>
        <v>0.9687625347556964</v>
      </c>
      <c r="AM347" s="94">
        <f t="shared" si="188"/>
        <v>0.41710882688246698</v>
      </c>
      <c r="AN347" s="94">
        <f t="shared" si="189"/>
        <v>-6.7651984833112452E-2</v>
      </c>
      <c r="AO347" s="94">
        <f t="shared" si="190"/>
        <v>1.9894973090872461E-5</v>
      </c>
      <c r="AQ347" s="94">
        <f t="shared" si="191"/>
        <v>5.755673820545449E-2</v>
      </c>
      <c r="AR347" s="94">
        <f t="shared" si="192"/>
        <v>0.36751632609450435</v>
      </c>
      <c r="AS347" s="94">
        <f t="shared" si="193"/>
        <v>0.38002885978125811</v>
      </c>
      <c r="AT347" s="94">
        <f t="shared" si="194"/>
        <v>-7.5635054021608444E-3</v>
      </c>
      <c r="AU347" s="94">
        <f t="shared" si="195"/>
        <v>-0.13140955582232894</v>
      </c>
      <c r="AV347" s="51"/>
      <c r="AW347" s="94">
        <f t="shared" si="196"/>
        <v>0.61668784799759313</v>
      </c>
      <c r="AX347" s="94">
        <f t="shared" si="197"/>
        <v>0.829863878858075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39924</v>
      </c>
      <c r="B348" s="9">
        <v>31.4</v>
      </c>
      <c r="C348" s="9">
        <v>86.89</v>
      </c>
      <c r="D348" s="18">
        <f t="shared" ca="1" si="204"/>
        <v>-143.03797172036718</v>
      </c>
      <c r="E348" s="11">
        <f t="shared" si="209"/>
        <v>328</v>
      </c>
      <c r="F348" s="43">
        <f t="shared" ca="1" si="178"/>
        <v>-1.7506648792072823</v>
      </c>
      <c r="G348" s="18">
        <f t="shared" ca="1" si="212"/>
        <v>1</v>
      </c>
      <c r="H348" s="18">
        <f t="shared" ca="1" si="179"/>
        <v>-1.7506648792072823</v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1.7506648792072823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1</v>
      </c>
      <c r="U348" s="43">
        <f t="shared" ca="1" si="176"/>
        <v>-2.0075724677220301</v>
      </c>
      <c r="V348" s="29">
        <f t="shared" si="211"/>
        <v>-2.4541783162472793E-2</v>
      </c>
      <c r="W348" s="29">
        <f t="shared" si="211"/>
        <v>-6.9005175388156721E-4</v>
      </c>
      <c r="X348" s="18">
        <f t="shared" ca="1" si="213"/>
        <v>-0.66954565193667281</v>
      </c>
      <c r="Y348" s="18">
        <f t="shared" ca="1" si="181"/>
        <v>203.35297389167056</v>
      </c>
      <c r="Z348" s="39">
        <f t="shared" ca="1" si="214"/>
        <v>-3.2817242598239815E-3</v>
      </c>
      <c r="AA348" s="29">
        <f t="shared" ca="1" si="182"/>
        <v>-2.0340563938956779E-2</v>
      </c>
      <c r="AB348" s="29">
        <f t="shared" ca="1" si="183"/>
        <v>3.9245634392464757E-2</v>
      </c>
      <c r="AC348" s="29">
        <f t="shared" ca="1" si="215"/>
        <v>-5.7336010236170187E-2</v>
      </c>
      <c r="AD348" s="22">
        <f t="shared" ca="1" si="184"/>
        <v>62</v>
      </c>
      <c r="AE348" s="114">
        <f t="shared" si="177"/>
        <v>0.96333186161053175</v>
      </c>
      <c r="AF348" s="112">
        <f t="shared" ca="1" si="185"/>
        <v>-0.8097988084563047</v>
      </c>
      <c r="AG348" s="112"/>
      <c r="AH348" s="112"/>
      <c r="AI348" s="112"/>
      <c r="AJ348" s="112"/>
      <c r="AK348" s="94">
        <f t="shared" si="186"/>
        <v>-98.490997846700864</v>
      </c>
      <c r="AL348" s="94">
        <f t="shared" si="187"/>
        <v>0.96333186161053175</v>
      </c>
      <c r="AM348" s="94">
        <f t="shared" si="188"/>
        <v>0.41635124940081891</v>
      </c>
      <c r="AN348" s="94">
        <f t="shared" si="189"/>
        <v>-6.6621850598734364E-2</v>
      </c>
      <c r="AO348" s="94">
        <f t="shared" si="190"/>
        <v>6.7642578565839948E-4</v>
      </c>
      <c r="AQ348" s="94">
        <f t="shared" si="191"/>
        <v>8.9049067289529271E-2</v>
      </c>
      <c r="AR348" s="94">
        <f t="shared" si="192"/>
        <v>0.3754495822283771</v>
      </c>
      <c r="AS348" s="94">
        <f t="shared" si="193"/>
        <v>0.3797504806468347</v>
      </c>
      <c r="AT348" s="94">
        <f t="shared" si="194"/>
        <v>-1.2690516206482571E-2</v>
      </c>
      <c r="AU348" s="94">
        <f t="shared" si="195"/>
        <v>-0.14251150060024009</v>
      </c>
      <c r="AV348" s="51"/>
      <c r="AW348" s="94">
        <f t="shared" si="196"/>
        <v>0.60441583624742967</v>
      </c>
      <c r="AX348" s="94">
        <f t="shared" si="197"/>
        <v>0.82156515672516417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39925</v>
      </c>
      <c r="B349" s="9">
        <v>31.6</v>
      </c>
      <c r="C349" s="9">
        <v>87.38</v>
      </c>
      <c r="D349" s="18">
        <f t="shared" ca="1" si="204"/>
        <v>-143.82168222955099</v>
      </c>
      <c r="E349" s="11">
        <f t="shared" si="209"/>
        <v>329</v>
      </c>
      <c r="F349" s="43">
        <f t="shared" ca="1" si="178"/>
        <v>-1.8798368278789592</v>
      </c>
      <c r="G349" s="18">
        <f t="shared" ca="1" si="212"/>
        <v>1</v>
      </c>
      <c r="H349" s="18">
        <f t="shared" ca="1" si="179"/>
        <v>-1.8798368278789592</v>
      </c>
      <c r="I349" s="18" t="str">
        <f t="shared" ca="1" si="205"/>
        <v/>
      </c>
      <c r="J349" s="18" t="str">
        <f t="shared" ca="1" si="198"/>
        <v/>
      </c>
      <c r="K349" s="18">
        <f t="shared" ca="1" si="206"/>
        <v>-1.8798368278789592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1</v>
      </c>
      <c r="U349" s="43">
        <f t="shared" ca="1" si="176"/>
        <v>-2.0075724677220301</v>
      </c>
      <c r="V349" s="29">
        <f t="shared" si="211"/>
        <v>6.3694267515924472E-3</v>
      </c>
      <c r="W349" s="29">
        <f t="shared" si="211"/>
        <v>5.6393140752675208E-3</v>
      </c>
      <c r="X349" s="18">
        <f t="shared" ca="1" si="213"/>
        <v>-0.7837105091837816</v>
      </c>
      <c r="Y349" s="18">
        <f t="shared" ca="1" si="181"/>
        <v>202.56926338248678</v>
      </c>
      <c r="Z349" s="39">
        <f t="shared" ca="1" si="214"/>
        <v>-3.8539417161476131E-3</v>
      </c>
      <c r="AA349" s="29">
        <f t="shared" ca="1" si="182"/>
        <v>-2.4116114307210057E-2</v>
      </c>
      <c r="AB349" s="29">
        <f t="shared" ca="1" si="183"/>
        <v>3.9245634392464757E-2</v>
      </c>
      <c r="AC349" s="29">
        <f t="shared" ca="1" si="215"/>
        <v>-6.0968982310631081E-2</v>
      </c>
      <c r="AD349" s="22">
        <f t="shared" ca="1" si="184"/>
        <v>63</v>
      </c>
      <c r="AE349" s="114">
        <f t="shared" si="177"/>
        <v>0.9581875013661062</v>
      </c>
      <c r="AF349" s="112">
        <f t="shared" ca="1" si="185"/>
        <v>-0.89419792592535741</v>
      </c>
      <c r="AG349" s="112"/>
      <c r="AH349" s="112"/>
      <c r="AI349" s="112"/>
      <c r="AJ349" s="112"/>
      <c r="AK349" s="94">
        <f t="shared" si="186"/>
        <v>-50.741356617916217</v>
      </c>
      <c r="AL349" s="94">
        <f t="shared" si="187"/>
        <v>0.9581875013661062</v>
      </c>
      <c r="AM349" s="94">
        <f t="shared" si="188"/>
        <v>0.41558040514807276</v>
      </c>
      <c r="AN349" s="94">
        <f t="shared" si="189"/>
        <v>-6.5708250041430272E-2</v>
      </c>
      <c r="AO349" s="94">
        <f t="shared" si="190"/>
        <v>1.2949643923834194E-3</v>
      </c>
      <c r="AQ349" s="94">
        <f t="shared" si="191"/>
        <v>0.11419865141204527</v>
      </c>
      <c r="AR349" s="94">
        <f t="shared" si="192"/>
        <v>0.39143579743331475</v>
      </c>
      <c r="AS349" s="94">
        <f t="shared" si="193"/>
        <v>0.3791103271926009</v>
      </c>
      <c r="AT349" s="94">
        <f t="shared" si="194"/>
        <v>-1.7672028811524583E-2</v>
      </c>
      <c r="AU349" s="94">
        <f t="shared" si="195"/>
        <v>-0.15474813925570227</v>
      </c>
      <c r="AV349" s="51"/>
      <c r="AW349" s="94">
        <f t="shared" si="196"/>
        <v>0.59555382590671102</v>
      </c>
      <c r="AX349" s="94">
        <f t="shared" si="197"/>
        <v>0.81406959737136264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39926</v>
      </c>
      <c r="B350" s="9">
        <v>32.74</v>
      </c>
      <c r="C350" s="9">
        <v>88.8</v>
      </c>
      <c r="D350" s="18">
        <f t="shared" ca="1" si="204"/>
        <v>-145.53243513371626</v>
      </c>
      <c r="E350" s="11">
        <f t="shared" si="209"/>
        <v>330</v>
      </c>
      <c r="F350" s="43">
        <f t="shared" ca="1" si="178"/>
        <v>-2.1618048297587604</v>
      </c>
      <c r="G350" s="18">
        <f t="shared" ca="1" si="212"/>
        <v>0</v>
      </c>
      <c r="H350" s="18" t="str">
        <f t="shared" ca="1" si="179"/>
        <v/>
      </c>
      <c r="I350" s="18" t="str">
        <f t="shared" ca="1" si="205"/>
        <v/>
      </c>
      <c r="J350" s="18" t="str">
        <f t="shared" ca="1" si="198"/>
        <v/>
      </c>
      <c r="K350" s="18">
        <f t="shared" ca="1" si="206"/>
        <v>-2.1618048297587604</v>
      </c>
      <c r="L350" s="18" t="str">
        <f t="shared" ca="1" si="207"/>
        <v/>
      </c>
      <c r="M350" s="22">
        <f t="shared" ca="1" si="180"/>
        <v>0</v>
      </c>
      <c r="N350" s="18">
        <f t="shared" ca="1" si="208"/>
        <v>-2.1618048297587604</v>
      </c>
      <c r="O350" s="22">
        <f t="shared" ca="1" si="199"/>
        <v>1</v>
      </c>
      <c r="P350" s="22" t="e">
        <f t="shared" ca="1" si="200"/>
        <v>#N/A</v>
      </c>
      <c r="Q350" s="18" t="e">
        <f t="shared" ca="1" si="201"/>
        <v>#N/A</v>
      </c>
      <c r="R350" s="22">
        <f t="shared" ca="1" si="202"/>
        <v>330</v>
      </c>
      <c r="S350" s="18">
        <f t="shared" ca="1" si="203"/>
        <v>-2.1618048297587604</v>
      </c>
      <c r="T350" s="18">
        <f t="shared" ca="1" si="210"/>
        <v>0</v>
      </c>
      <c r="U350" s="43">
        <f t="shared" ca="1" si="176"/>
        <v>0</v>
      </c>
      <c r="V350" s="29">
        <f t="shared" si="211"/>
        <v>3.6075949367088626E-2</v>
      </c>
      <c r="W350" s="29">
        <f t="shared" si="211"/>
        <v>1.6250858319981711E-2</v>
      </c>
      <c r="X350" s="18">
        <f t="shared" ca="1" si="213"/>
        <v>-1.710752904165286</v>
      </c>
      <c r="Y350" s="18">
        <f t="shared" ca="1" si="181"/>
        <v>200.85851047832151</v>
      </c>
      <c r="Z350" s="39">
        <f t="shared" ca="1" si="214"/>
        <v>-8.4452738564541052E-3</v>
      </c>
      <c r="AA350" s="29">
        <f t="shared" ca="1" si="182"/>
        <v>-3.2357720973986259E-2</v>
      </c>
      <c r="AB350" s="29">
        <f t="shared" ca="1" si="183"/>
        <v>3.9245634392464757E-2</v>
      </c>
      <c r="AC350" s="29">
        <f t="shared" ca="1" si="215"/>
        <v>-6.8899356414722668E-2</v>
      </c>
      <c r="AD350" s="22">
        <f t="shared" ca="1" si="184"/>
        <v>64</v>
      </c>
      <c r="AE350" s="114">
        <f t="shared" si="177"/>
        <v>0.95295565931787862</v>
      </c>
      <c r="AF350" s="112">
        <f t="shared" ca="1" si="185"/>
        <v>-1.0843018180278869</v>
      </c>
      <c r="AG350" s="112"/>
      <c r="AH350" s="112"/>
      <c r="AI350" s="112"/>
      <c r="AJ350" s="112"/>
      <c r="AK350" s="94">
        <f t="shared" si="186"/>
        <v>-33.002910377663866</v>
      </c>
      <c r="AL350" s="94">
        <f t="shared" si="187"/>
        <v>0.95295565931787862</v>
      </c>
      <c r="AM350" s="94">
        <f t="shared" si="188"/>
        <v>0.41483686081135274</v>
      </c>
      <c r="AN350" s="94">
        <f t="shared" si="189"/>
        <v>-6.4818806573067794E-2</v>
      </c>
      <c r="AO350" s="94">
        <f t="shared" si="190"/>
        <v>1.9640330453079284E-3</v>
      </c>
      <c r="AQ350" s="94">
        <f t="shared" si="191"/>
        <v>0.14446236611176555</v>
      </c>
      <c r="AR350" s="94">
        <f t="shared" si="192"/>
        <v>0.40591230119500898</v>
      </c>
      <c r="AS350" s="94">
        <f t="shared" si="193"/>
        <v>0.37859666126289876</v>
      </c>
      <c r="AT350" s="94">
        <f t="shared" si="194"/>
        <v>-2.4368307322929175E-2</v>
      </c>
      <c r="AU350" s="94">
        <f t="shared" si="195"/>
        <v>-0.16868273709483794</v>
      </c>
      <c r="AV350" s="51"/>
      <c r="AW350" s="94">
        <f t="shared" si="196"/>
        <v>0.58859796683021759</v>
      </c>
      <c r="AX350" s="94">
        <f t="shared" si="197"/>
        <v>0.807094051735472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39927</v>
      </c>
      <c r="B351" s="9">
        <v>34.65</v>
      </c>
      <c r="C351" s="9">
        <v>89.72</v>
      </c>
      <c r="D351" s="18">
        <f t="shared" ca="1" si="204"/>
        <v>-145.46940180402055</v>
      </c>
      <c r="E351" s="11">
        <f t="shared" si="209"/>
        <v>331</v>
      </c>
      <c r="F351" s="43">
        <f t="shared" ca="1" si="178"/>
        <v>-2.1514156134184828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2.1514156134184828</v>
      </c>
      <c r="L351" s="18" t="str">
        <f t="shared" ca="1" si="207"/>
        <v/>
      </c>
      <c r="M351" s="22">
        <f t="shared" ca="1" si="180"/>
        <v>0</v>
      </c>
      <c r="N351" s="18">
        <f t="shared" ca="1" si="208"/>
        <v>-2.1514156134184828</v>
      </c>
      <c r="O351" s="22">
        <f t="shared" ca="1" si="199"/>
        <v>1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5.8338423946243022E-2</v>
      </c>
      <c r="W351" s="29">
        <f t="shared" si="211"/>
        <v>1.0360360360360379E-2</v>
      </c>
      <c r="X351" s="18">
        <f t="shared" ca="1" si="213"/>
        <v>0</v>
      </c>
      <c r="Y351" s="18">
        <f t="shared" ca="1" si="181"/>
        <v>200.85851047832151</v>
      </c>
      <c r="Z351" s="39">
        <f t="shared" ca="1" si="214"/>
        <v>0</v>
      </c>
      <c r="AA351" s="29">
        <f t="shared" ca="1" si="182"/>
        <v>-3.2357720973986259E-2</v>
      </c>
      <c r="AB351" s="29">
        <f t="shared" ca="1" si="183"/>
        <v>3.9245634392464757E-2</v>
      </c>
      <c r="AC351" s="29">
        <f t="shared" ca="1" si="215"/>
        <v>-6.8899356414722668E-2</v>
      </c>
      <c r="AD351" s="22">
        <f t="shared" ca="1" si="184"/>
        <v>65</v>
      </c>
      <c r="AE351" s="114">
        <f t="shared" si="177"/>
        <v>0.94804496682486983</v>
      </c>
      <c r="AF351" s="112">
        <f t="shared" ca="1" si="185"/>
        <v>-1.0691135783226102</v>
      </c>
      <c r="AG351" s="112"/>
      <c r="AH351" s="112"/>
      <c r="AI351" s="112"/>
      <c r="AJ351" s="112"/>
      <c r="AK351" s="94">
        <f t="shared" si="186"/>
        <v>-23.971819182162779</v>
      </c>
      <c r="AL351" s="94">
        <f t="shared" si="187"/>
        <v>0.94804496682486983</v>
      </c>
      <c r="AM351" s="94">
        <f t="shared" si="188"/>
        <v>0.41419207409775266</v>
      </c>
      <c r="AN351" s="94">
        <f t="shared" si="189"/>
        <v>-6.3988018001399166E-2</v>
      </c>
      <c r="AO351" s="94">
        <f t="shared" si="190"/>
        <v>2.6693017127799833E-3</v>
      </c>
      <c r="AQ351" s="94">
        <f t="shared" si="191"/>
        <v>0.16626246576488046</v>
      </c>
      <c r="AR351" s="94">
        <f t="shared" si="192"/>
        <v>0.4089171466188174</v>
      </c>
      <c r="AS351" s="94">
        <f t="shared" si="193"/>
        <v>0.37844065264584631</v>
      </c>
      <c r="AT351" s="94">
        <f t="shared" si="194"/>
        <v>-2.9022328931572614E-2</v>
      </c>
      <c r="AU351" s="94">
        <f t="shared" si="195"/>
        <v>-0.17455731092436971</v>
      </c>
      <c r="AV351" s="51"/>
      <c r="AW351" s="94">
        <f t="shared" si="196"/>
        <v>0.58225669562264926</v>
      </c>
      <c r="AX351" s="94">
        <f t="shared" si="197"/>
        <v>0.80017244008654642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39930</v>
      </c>
      <c r="B352" s="9">
        <v>34.369999999999997</v>
      </c>
      <c r="C352" s="9">
        <v>89.01</v>
      </c>
      <c r="D352" s="18">
        <f t="shared" ca="1" si="204"/>
        <v>-144.32402535193791</v>
      </c>
      <c r="E352" s="11">
        <f t="shared" si="209"/>
        <v>332</v>
      </c>
      <c r="F352" s="43">
        <f t="shared" ca="1" si="178"/>
        <v>-1.9626335229087493</v>
      </c>
      <c r="G352" s="18">
        <f t="shared" ca="1" si="212"/>
        <v>0</v>
      </c>
      <c r="H352" s="18" t="str">
        <f t="shared" ca="1" si="179"/>
        <v/>
      </c>
      <c r="I352" s="18" t="str">
        <f t="shared" ca="1" si="205"/>
        <v/>
      </c>
      <c r="J352" s="18" t="str">
        <f t="shared" ca="1" si="198"/>
        <v/>
      </c>
      <c r="K352" s="18">
        <f t="shared" ca="1" si="206"/>
        <v>-1.9626335229087493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1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8.0808080808081138E-3</v>
      </c>
      <c r="W352" s="29">
        <f t="shared" si="211"/>
        <v>-7.9135086937137059E-3</v>
      </c>
      <c r="X352" s="18">
        <f t="shared" ca="1" si="213"/>
        <v>0</v>
      </c>
      <c r="Y352" s="18">
        <f t="shared" ca="1" si="181"/>
        <v>200.85851047832151</v>
      </c>
      <c r="Z352" s="39">
        <f t="shared" ca="1" si="214"/>
        <v>0</v>
      </c>
      <c r="AA352" s="29">
        <f t="shared" ca="1" si="182"/>
        <v>-3.2357720973986259E-2</v>
      </c>
      <c r="AB352" s="29">
        <f t="shared" ca="1" si="183"/>
        <v>3.9245634392464757E-2</v>
      </c>
      <c r="AC352" s="29">
        <f t="shared" ca="1" si="215"/>
        <v>-6.8899356414722668E-2</v>
      </c>
      <c r="AD352" s="22">
        <f t="shared" ca="1" si="184"/>
        <v>66</v>
      </c>
      <c r="AE352" s="114">
        <f t="shared" si="177"/>
        <v>0.94457872731526105</v>
      </c>
      <c r="AF352" s="112">
        <f t="shared" ca="1" si="185"/>
        <v>-0.92995675431033098</v>
      </c>
      <c r="AG352" s="112"/>
      <c r="AH352" s="112"/>
      <c r="AI352" s="112"/>
      <c r="AJ352" s="112"/>
      <c r="AK352" s="94">
        <f t="shared" si="186"/>
        <v>-19.30202904497191</v>
      </c>
      <c r="AL352" s="94">
        <f t="shared" si="187"/>
        <v>0.94457872731526105</v>
      </c>
      <c r="AM352" s="94">
        <f t="shared" si="188"/>
        <v>0.41368252078592183</v>
      </c>
      <c r="AN352" s="94">
        <f t="shared" si="189"/>
        <v>-6.3151376687865468E-2</v>
      </c>
      <c r="AO352" s="94">
        <f t="shared" si="190"/>
        <v>3.2717480913912575E-3</v>
      </c>
      <c r="AQ352" s="94">
        <f t="shared" si="191"/>
        <v>0.13497103105468705</v>
      </c>
      <c r="AR352" s="94">
        <f t="shared" si="192"/>
        <v>0.40311922795527289</v>
      </c>
      <c r="AS352" s="94">
        <f t="shared" si="193"/>
        <v>0.3782776439019766</v>
      </c>
      <c r="AT352" s="94">
        <f t="shared" si="194"/>
        <v>-2.3355102040816311E-2</v>
      </c>
      <c r="AU352" s="94">
        <f t="shared" si="195"/>
        <v>-0.17303788715486199</v>
      </c>
      <c r="AV352" s="51"/>
      <c r="AW352" s="94">
        <f t="shared" si="196"/>
        <v>0.57789169414537145</v>
      </c>
      <c r="AX352" s="94">
        <f t="shared" si="197"/>
        <v>0.79351941646904611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39931</v>
      </c>
      <c r="B353" s="9">
        <v>33.11</v>
      </c>
      <c r="C353" s="9">
        <v>87.75</v>
      </c>
      <c r="D353" s="18">
        <f t="shared" ca="1" si="204"/>
        <v>-143.05448404260812</v>
      </c>
      <c r="E353" s="11">
        <f t="shared" si="209"/>
        <v>333</v>
      </c>
      <c r="F353" s="43">
        <f t="shared" ca="1" si="178"/>
        <v>-1.7533864566468633</v>
      </c>
      <c r="G353" s="18">
        <f t="shared" ca="1" si="212"/>
        <v>0</v>
      </c>
      <c r="H353" s="18" t="str">
        <f t="shared" ca="1" si="179"/>
        <v/>
      </c>
      <c r="I353" s="18" t="str">
        <f t="shared" ca="1" si="205"/>
        <v/>
      </c>
      <c r="J353" s="18" t="str">
        <f t="shared" ca="1" si="198"/>
        <v/>
      </c>
      <c r="K353" s="18">
        <f t="shared" ca="1" si="206"/>
        <v>-1.7533864566468633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1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3.6659877800407276E-2</v>
      </c>
      <c r="W353" s="29">
        <f t="shared" si="211"/>
        <v>-1.4155712841253849E-2</v>
      </c>
      <c r="X353" s="18">
        <f t="shared" ca="1" si="213"/>
        <v>0</v>
      </c>
      <c r="Y353" s="18">
        <f t="shared" ca="1" si="181"/>
        <v>200.85851047832151</v>
      </c>
      <c r="Z353" s="39">
        <f t="shared" ca="1" si="214"/>
        <v>0</v>
      </c>
      <c r="AA353" s="29">
        <f t="shared" ca="1" si="182"/>
        <v>-3.2357720973986259E-2</v>
      </c>
      <c r="AB353" s="29">
        <f t="shared" ca="1" si="183"/>
        <v>3.9245634392464757E-2</v>
      </c>
      <c r="AC353" s="29">
        <f t="shared" ca="1" si="215"/>
        <v>-6.8899356414722668E-2</v>
      </c>
      <c r="AD353" s="22">
        <f t="shared" ca="1" si="184"/>
        <v>67</v>
      </c>
      <c r="AE353" s="114">
        <f t="shared" si="177"/>
        <v>0.94138024389495234</v>
      </c>
      <c r="AF353" s="112">
        <f t="shared" ca="1" si="185"/>
        <v>-0.77780934399333546</v>
      </c>
      <c r="AG353" s="112"/>
      <c r="AH353" s="112"/>
      <c r="AI353" s="112"/>
      <c r="AJ353" s="112"/>
      <c r="AK353" s="94">
        <f t="shared" si="186"/>
        <v>-16.334140802972144</v>
      </c>
      <c r="AL353" s="94">
        <f t="shared" si="187"/>
        <v>0.94138024389495234</v>
      </c>
      <c r="AM353" s="94">
        <f t="shared" si="188"/>
        <v>0.41312725293661923</v>
      </c>
      <c r="AN353" s="94">
        <f t="shared" si="189"/>
        <v>-6.2237086249393524E-2</v>
      </c>
      <c r="AO353" s="94">
        <f t="shared" si="190"/>
        <v>3.8102454852151717E-3</v>
      </c>
      <c r="AQ353" s="94">
        <f t="shared" si="191"/>
        <v>0.10432874604753578</v>
      </c>
      <c r="AR353" s="94">
        <f t="shared" si="192"/>
        <v>0.39462731945263652</v>
      </c>
      <c r="AS353" s="94">
        <f t="shared" si="193"/>
        <v>0.37814889007804947</v>
      </c>
      <c r="AT353" s="94">
        <f t="shared" si="194"/>
        <v>-1.7818007202881143E-2</v>
      </c>
      <c r="AU353" s="94">
        <f t="shared" si="195"/>
        <v>-0.17078713085234096</v>
      </c>
      <c r="AV353" s="51"/>
      <c r="AW353" s="94">
        <f t="shared" si="196"/>
        <v>0.5626574585491676</v>
      </c>
      <c r="AX353" s="94">
        <f t="shared" si="197"/>
        <v>0.78567674884894079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39932</v>
      </c>
      <c r="B354" s="9">
        <v>33.89</v>
      </c>
      <c r="C354" s="9">
        <v>88.33</v>
      </c>
      <c r="D354" s="18">
        <f t="shared" ca="1" si="204"/>
        <v>-143.43887607388695</v>
      </c>
      <c r="E354" s="11">
        <f t="shared" si="209"/>
        <v>334</v>
      </c>
      <c r="F354" s="43">
        <f t="shared" ca="1" si="178"/>
        <v>-1.8167423350640868</v>
      </c>
      <c r="G354" s="18">
        <f t="shared" ca="1" si="212"/>
        <v>0</v>
      </c>
      <c r="H354" s="18" t="str">
        <f t="shared" ca="1" si="179"/>
        <v/>
      </c>
      <c r="I354" s="18" t="str">
        <f t="shared" ca="1" si="205"/>
        <v/>
      </c>
      <c r="J354" s="18" t="str">
        <f t="shared" ca="1" si="198"/>
        <v/>
      </c>
      <c r="K354" s="18">
        <f t="shared" ca="1" si="206"/>
        <v>-1.8167423350640868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1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3557837511325917E-2</v>
      </c>
      <c r="W354" s="29">
        <f t="shared" si="211"/>
        <v>6.6096866096865903E-3</v>
      </c>
      <c r="X354" s="18">
        <f t="shared" ca="1" si="213"/>
        <v>0</v>
      </c>
      <c r="Y354" s="18">
        <f t="shared" ca="1" si="181"/>
        <v>200.85851047832151</v>
      </c>
      <c r="Z354" s="39">
        <f t="shared" ca="1" si="214"/>
        <v>0</v>
      </c>
      <c r="AA354" s="29">
        <f t="shared" ca="1" si="182"/>
        <v>-3.2357720973986259E-2</v>
      </c>
      <c r="AB354" s="29">
        <f t="shared" ca="1" si="183"/>
        <v>3.9245634392464757E-2</v>
      </c>
      <c r="AC354" s="29">
        <f t="shared" ca="1" si="215"/>
        <v>-6.8899356414722668E-2</v>
      </c>
      <c r="AD354" s="22">
        <f t="shared" ca="1" si="184"/>
        <v>68</v>
      </c>
      <c r="AE354" s="114">
        <f t="shared" si="177"/>
        <v>0.93867472557802833</v>
      </c>
      <c r="AF354" s="112">
        <f t="shared" ca="1" si="185"/>
        <v>-0.81603524151387274</v>
      </c>
      <c r="AG354" s="112"/>
      <c r="AH354" s="112"/>
      <c r="AI354" s="112"/>
      <c r="AJ354" s="112"/>
      <c r="AK354" s="94">
        <f t="shared" si="186"/>
        <v>-14.414197793107093</v>
      </c>
      <c r="AL354" s="94">
        <f t="shared" si="187"/>
        <v>0.93867472557802833</v>
      </c>
      <c r="AM354" s="94">
        <f t="shared" si="188"/>
        <v>0.41259318462897521</v>
      </c>
      <c r="AN354" s="94">
        <f t="shared" si="189"/>
        <v>-6.1529910135479184E-2</v>
      </c>
      <c r="AO354" s="94">
        <f t="shared" si="190"/>
        <v>4.2687016661380178E-3</v>
      </c>
      <c r="AQ354" s="94">
        <f t="shared" si="191"/>
        <v>9.8494774410886776E-2</v>
      </c>
      <c r="AR354" s="94">
        <f t="shared" si="192"/>
        <v>0.39206557647782059</v>
      </c>
      <c r="AS354" s="94">
        <f t="shared" si="193"/>
        <v>0.37797928209569515</v>
      </c>
      <c r="AT354" s="94">
        <f t="shared" si="194"/>
        <v>-1.7002160864345736E-2</v>
      </c>
      <c r="AU354" s="94">
        <f t="shared" si="195"/>
        <v>-0.1726199279711885</v>
      </c>
      <c r="AV354" s="51"/>
      <c r="AW354" s="94">
        <f t="shared" si="196"/>
        <v>0.55339342952534099</v>
      </c>
      <c r="AX354" s="94">
        <f t="shared" si="197"/>
        <v>0.77551427584267918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39933</v>
      </c>
      <c r="B355" s="9">
        <v>32.909999999999997</v>
      </c>
      <c r="C355" s="9">
        <v>87.27</v>
      </c>
      <c r="D355" s="18">
        <f t="shared" ca="1" si="204"/>
        <v>-142.29084925810156</v>
      </c>
      <c r="E355" s="11">
        <f t="shared" si="209"/>
        <v>335</v>
      </c>
      <c r="F355" s="43">
        <f t="shared" ca="1" si="178"/>
        <v>-1.6275234089624349</v>
      </c>
      <c r="G355" s="18">
        <f t="shared" ca="1" si="212"/>
        <v>0</v>
      </c>
      <c r="H355" s="18" t="str">
        <f t="shared" ca="1" si="179"/>
        <v/>
      </c>
      <c r="I355" s="18" t="str">
        <f t="shared" ca="1" si="205"/>
        <v/>
      </c>
      <c r="J355" s="18" t="str">
        <f t="shared" ca="1" si="198"/>
        <v/>
      </c>
      <c r="K355" s="18">
        <f t="shared" ca="1" si="206"/>
        <v>-1.6275234089624349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1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2.8917084685748124E-2</v>
      </c>
      <c r="W355" s="29">
        <f t="shared" si="211"/>
        <v>-1.2000452847277281E-2</v>
      </c>
      <c r="X355" s="18">
        <f t="shared" ca="1" si="213"/>
        <v>0</v>
      </c>
      <c r="Y355" s="18">
        <f t="shared" ca="1" si="181"/>
        <v>200.85851047832151</v>
      </c>
      <c r="Z355" s="39">
        <f t="shared" ca="1" si="214"/>
        <v>0</v>
      </c>
      <c r="AA355" s="29">
        <f t="shared" ca="1" si="182"/>
        <v>-3.2357720973986259E-2</v>
      </c>
      <c r="AB355" s="29">
        <f t="shared" ca="1" si="183"/>
        <v>3.9245634392464757E-2</v>
      </c>
      <c r="AC355" s="29">
        <f t="shared" ca="1" si="215"/>
        <v>-6.8899356414722668E-2</v>
      </c>
      <c r="AD355" s="22">
        <f t="shared" ca="1" si="184"/>
        <v>69</v>
      </c>
      <c r="AE355" s="114">
        <f t="shared" si="177"/>
        <v>0.93714452865588749</v>
      </c>
      <c r="AF355" s="112">
        <f t="shared" ca="1" si="185"/>
        <v>-0.67868204355101935</v>
      </c>
      <c r="AG355" s="112"/>
      <c r="AH355" s="112"/>
      <c r="AI355" s="112"/>
      <c r="AJ355" s="112"/>
      <c r="AK355" s="94">
        <f t="shared" si="186"/>
        <v>-13.231586692918633</v>
      </c>
      <c r="AL355" s="94">
        <f t="shared" si="187"/>
        <v>0.93714452865588749</v>
      </c>
      <c r="AM355" s="94">
        <f t="shared" si="188"/>
        <v>0.41213920531294701</v>
      </c>
      <c r="AN355" s="94">
        <f t="shared" si="189"/>
        <v>-6.0909779028062425E-2</v>
      </c>
      <c r="AO355" s="94">
        <f t="shared" si="190"/>
        <v>4.6033616709521708E-3</v>
      </c>
      <c r="AQ355" s="94">
        <f t="shared" si="191"/>
        <v>6.5679196578647681E-2</v>
      </c>
      <c r="AR355" s="94">
        <f t="shared" si="192"/>
        <v>0.38071280611521513</v>
      </c>
      <c r="AS355" s="94">
        <f t="shared" si="193"/>
        <v>0.37787267431332222</v>
      </c>
      <c r="AT355" s="94">
        <f t="shared" si="194"/>
        <v>-1.0871548619447783E-2</v>
      </c>
      <c r="AU355" s="94">
        <f t="shared" si="195"/>
        <v>-0.16552499399759901</v>
      </c>
      <c r="AV355" s="51"/>
      <c r="AW355" s="94">
        <f t="shared" si="196"/>
        <v>0.5412623276210472</v>
      </c>
      <c r="AX355" s="94">
        <f t="shared" si="197"/>
        <v>0.76238377605033369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39934</v>
      </c>
      <c r="B356" s="9">
        <v>33.04</v>
      </c>
      <c r="C356" s="9">
        <v>86.95</v>
      </c>
      <c r="D356" s="18">
        <f t="shared" ca="1" si="204"/>
        <v>-141.51842606843053</v>
      </c>
      <c r="E356" s="11">
        <f t="shared" si="209"/>
        <v>336</v>
      </c>
      <c r="F356" s="43">
        <f t="shared" ca="1" si="178"/>
        <v>-1.5002118475634301</v>
      </c>
      <c r="G356" s="18">
        <f t="shared" ca="1" si="212"/>
        <v>0</v>
      </c>
      <c r="H356" s="18" t="str">
        <f t="shared" ca="1" si="179"/>
        <v/>
      </c>
      <c r="I356" s="18" t="str">
        <f t="shared" ca="1" si="205"/>
        <v/>
      </c>
      <c r="J356" s="18" t="str">
        <f t="shared" ca="1" si="198"/>
        <v/>
      </c>
      <c r="K356" s="18">
        <f t="shared" ca="1" si="206"/>
        <v>-1.5002118475634301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1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3.9501671224552587E-3</v>
      </c>
      <c r="W356" s="29">
        <f t="shared" si="211"/>
        <v>-3.6667812535807632E-3</v>
      </c>
      <c r="X356" s="18">
        <f t="shared" ca="1" si="213"/>
        <v>0</v>
      </c>
      <c r="Y356" s="18">
        <f t="shared" ca="1" si="181"/>
        <v>200.85851047832151</v>
      </c>
      <c r="Z356" s="39">
        <f t="shared" ca="1" si="214"/>
        <v>0</v>
      </c>
      <c r="AA356" s="29">
        <f t="shared" ca="1" si="182"/>
        <v>-3.2357720973986259E-2</v>
      </c>
      <c r="AB356" s="29">
        <f t="shared" ca="1" si="183"/>
        <v>3.9245634392464757E-2</v>
      </c>
      <c r="AC356" s="29">
        <f t="shared" ca="1" si="215"/>
        <v>-6.8899356414722668E-2</v>
      </c>
      <c r="AD356" s="22">
        <f t="shared" ca="1" si="184"/>
        <v>70</v>
      </c>
      <c r="AE356" s="114">
        <f t="shared" si="177"/>
        <v>0.93540456347070422</v>
      </c>
      <c r="AF356" s="112">
        <f t="shared" ca="1" si="185"/>
        <v>-0.58515901792299507</v>
      </c>
      <c r="AG356" s="112"/>
      <c r="AH356" s="112"/>
      <c r="AI356" s="112"/>
      <c r="AJ356" s="112"/>
      <c r="AK356" s="94">
        <f t="shared" si="186"/>
        <v>-12.260615596122749</v>
      </c>
      <c r="AL356" s="94">
        <f t="shared" si="187"/>
        <v>0.93540456347070422</v>
      </c>
      <c r="AM356" s="94">
        <f t="shared" si="188"/>
        <v>0.41162382358748595</v>
      </c>
      <c r="AN356" s="94">
        <f t="shared" si="189"/>
        <v>-6.0273896883761779E-2</v>
      </c>
      <c r="AO356" s="94">
        <f t="shared" si="190"/>
        <v>4.9160579590165577E-3</v>
      </c>
      <c r="AQ356" s="94">
        <f t="shared" si="191"/>
        <v>3.7289895682697055E-2</v>
      </c>
      <c r="AR356" s="94">
        <f t="shared" si="192"/>
        <v>0.36992309854115357</v>
      </c>
      <c r="AS356" s="94">
        <f t="shared" si="193"/>
        <v>0.37767954842875601</v>
      </c>
      <c r="AT356" s="94">
        <f t="shared" si="194"/>
        <v>-5.8420168067227184E-3</v>
      </c>
      <c r="AU356" s="94">
        <f t="shared" si="195"/>
        <v>-0.15666487394957992</v>
      </c>
      <c r="AV356" s="51"/>
      <c r="AW356" s="94">
        <f t="shared" si="196"/>
        <v>0.52443953545754507</v>
      </c>
      <c r="AX356" s="94">
        <f t="shared" si="197"/>
        <v>0.75048895890578582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39937</v>
      </c>
      <c r="B357" s="9">
        <v>35.029899999999998</v>
      </c>
      <c r="C357" s="9">
        <v>88.640100000000004</v>
      </c>
      <c r="D357" s="18">
        <f t="shared" ca="1" si="204"/>
        <v>-142.92152429612753</v>
      </c>
      <c r="E357" s="11">
        <f t="shared" si="209"/>
        <v>337</v>
      </c>
      <c r="F357" s="43">
        <f t="shared" ca="1" si="178"/>
        <v>-1.7314718984694095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1.7314718984694095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1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6.0226997578692452E-2</v>
      </c>
      <c r="W357" s="29">
        <f t="shared" si="211"/>
        <v>1.9437607820586556E-2</v>
      </c>
      <c r="X357" s="18">
        <f t="shared" ca="1" si="213"/>
        <v>0</v>
      </c>
      <c r="Y357" s="18">
        <f t="shared" ca="1" si="181"/>
        <v>200.85851047832151</v>
      </c>
      <c r="Z357" s="39">
        <f t="shared" ca="1" si="214"/>
        <v>0</v>
      </c>
      <c r="AA357" s="29">
        <f t="shared" ca="1" si="182"/>
        <v>-3.2357720973986259E-2</v>
      </c>
      <c r="AB357" s="29">
        <f t="shared" ca="1" si="183"/>
        <v>3.9245634392464757E-2</v>
      </c>
      <c r="AC357" s="29">
        <f t="shared" ca="1" si="215"/>
        <v>-6.8899356414722668E-2</v>
      </c>
      <c r="AD357" s="22">
        <f t="shared" ca="1" si="184"/>
        <v>71</v>
      </c>
      <c r="AE357" s="114">
        <f t="shared" si="177"/>
        <v>0.93604762934888563</v>
      </c>
      <c r="AF357" s="112">
        <f t="shared" ca="1" si="185"/>
        <v>-0.73981754742339623</v>
      </c>
      <c r="AG357" s="112"/>
      <c r="AH357" s="112"/>
      <c r="AI357" s="112"/>
      <c r="AJ357" s="112"/>
      <c r="AK357" s="94">
        <f t="shared" si="186"/>
        <v>-12.0723180936658</v>
      </c>
      <c r="AL357" s="94">
        <f t="shared" si="187"/>
        <v>0.93604762934888563</v>
      </c>
      <c r="AM357" s="94">
        <f t="shared" si="188"/>
        <v>0.41112631528375343</v>
      </c>
      <c r="AN357" s="94">
        <f t="shared" si="189"/>
        <v>-5.9707880205134699E-2</v>
      </c>
      <c r="AO357" s="94">
        <f t="shared" si="190"/>
        <v>4.9458504772552925E-3</v>
      </c>
      <c r="AQ357" s="94">
        <f t="shared" si="191"/>
        <v>2.868567510296657E-2</v>
      </c>
      <c r="AR357" s="94">
        <f t="shared" si="192"/>
        <v>0.37538823380721525</v>
      </c>
      <c r="AS357" s="94">
        <f t="shared" si="193"/>
        <v>0.37784799645359846</v>
      </c>
      <c r="AT357" s="94">
        <f t="shared" si="194"/>
        <v>-4.3150060024009793E-3</v>
      </c>
      <c r="AU357" s="94">
        <f t="shared" si="195"/>
        <v>-0.15042372148859542</v>
      </c>
      <c r="AV357" s="51"/>
      <c r="AW357" s="94">
        <f t="shared" si="196"/>
        <v>0.5048097103899637</v>
      </c>
      <c r="AX357" s="94">
        <f t="shared" si="197"/>
        <v>0.7397786164780078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39938</v>
      </c>
      <c r="B358" s="9">
        <v>34.78</v>
      </c>
      <c r="C358" s="9">
        <v>88.25</v>
      </c>
      <c r="D358" s="18">
        <f t="shared" ca="1" si="204"/>
        <v>-142.38827027646917</v>
      </c>
      <c r="E358" s="11">
        <f t="shared" si="209"/>
        <v>338</v>
      </c>
      <c r="F358" s="43">
        <f t="shared" ca="1" si="178"/>
        <v>-1.6435804384862949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1.6435804384862949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1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7.133905606353335E-3</v>
      </c>
      <c r="W358" s="29">
        <f t="shared" si="211"/>
        <v>-4.4009426884672274E-3</v>
      </c>
      <c r="X358" s="18">
        <f t="shared" ca="1" si="213"/>
        <v>0</v>
      </c>
      <c r="Y358" s="18">
        <f t="shared" ca="1" si="181"/>
        <v>200.85851047832151</v>
      </c>
      <c r="Z358" s="39">
        <f t="shared" ca="1" si="214"/>
        <v>0</v>
      </c>
      <c r="AA358" s="29">
        <f t="shared" ca="1" si="182"/>
        <v>-3.2357720973986259E-2</v>
      </c>
      <c r="AB358" s="29">
        <f t="shared" ca="1" si="183"/>
        <v>3.9245634392464757E-2</v>
      </c>
      <c r="AC358" s="29">
        <f t="shared" ca="1" si="215"/>
        <v>-6.8899356414722668E-2</v>
      </c>
      <c r="AD358" s="22">
        <f t="shared" ca="1" si="184"/>
        <v>72</v>
      </c>
      <c r="AE358" s="114">
        <f t="shared" si="177"/>
        <v>0.93576986636976844</v>
      </c>
      <c r="AF358" s="112">
        <f t="shared" ca="1" si="185"/>
        <v>-0.67242083052235502</v>
      </c>
      <c r="AG358" s="112"/>
      <c r="AH358" s="112"/>
      <c r="AI358" s="112"/>
      <c r="AJ358" s="112"/>
      <c r="AK358" s="94">
        <f t="shared" si="186"/>
        <v>-11.351596658818794</v>
      </c>
      <c r="AL358" s="94">
        <f t="shared" si="187"/>
        <v>0.93576986636976844</v>
      </c>
      <c r="AM358" s="94">
        <f t="shared" si="188"/>
        <v>0.41067309525730666</v>
      </c>
      <c r="AN358" s="94">
        <f t="shared" si="189"/>
        <v>-5.8897115096924565E-2</v>
      </c>
      <c r="AO358" s="94">
        <f t="shared" si="190"/>
        <v>5.1884432531496575E-3</v>
      </c>
      <c r="AQ358" s="94">
        <f t="shared" si="191"/>
        <v>-4.1282925056092691E-2</v>
      </c>
      <c r="AR358" s="94">
        <f t="shared" si="192"/>
        <v>0.36835205083185846</v>
      </c>
      <c r="AS358" s="94">
        <f t="shared" si="193"/>
        <v>0.3781672298297894</v>
      </c>
      <c r="AT358" s="94">
        <f t="shared" si="194"/>
        <v>5.5479039615846087E-3</v>
      </c>
      <c r="AU358" s="94">
        <f t="shared" si="195"/>
        <v>-0.13438737575030013</v>
      </c>
      <c r="AV358" s="51"/>
      <c r="AW358" s="94">
        <f t="shared" si="196"/>
        <v>0.49283007338276363</v>
      </c>
      <c r="AX358" s="94">
        <f t="shared" si="197"/>
        <v>0.73020753590732879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39939</v>
      </c>
      <c r="B359" s="9">
        <v>36.857999999999997</v>
      </c>
      <c r="C359" s="9">
        <v>89.54</v>
      </c>
      <c r="D359" s="18">
        <f t="shared" ca="1" si="204"/>
        <v>-142.90003875983058</v>
      </c>
      <c r="E359" s="11">
        <f t="shared" si="209"/>
        <v>339</v>
      </c>
      <c r="F359" s="43">
        <f t="shared" ca="1" si="178"/>
        <v>-1.72793063092328</v>
      </c>
      <c r="G359" s="18">
        <f t="shared" ca="1" si="212"/>
        <v>0</v>
      </c>
      <c r="H359" s="18" t="str">
        <f t="shared" ca="1" si="179"/>
        <v/>
      </c>
      <c r="I359" s="18" t="str">
        <f t="shared" ca="1" si="205"/>
        <v/>
      </c>
      <c r="J359" s="18" t="str">
        <f t="shared" ca="1" si="198"/>
        <v/>
      </c>
      <c r="K359" s="18">
        <f t="shared" ca="1" si="206"/>
        <v>-1.72793063092328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1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5.9746981023576645E-2</v>
      </c>
      <c r="W359" s="29">
        <f t="shared" si="211"/>
        <v>1.4617563739376841E-2</v>
      </c>
      <c r="X359" s="18">
        <f t="shared" ca="1" si="213"/>
        <v>0</v>
      </c>
      <c r="Y359" s="18">
        <f t="shared" ca="1" si="181"/>
        <v>200.85851047832151</v>
      </c>
      <c r="Z359" s="39">
        <f t="shared" ca="1" si="214"/>
        <v>0</v>
      </c>
      <c r="AA359" s="29">
        <f t="shared" ca="1" si="182"/>
        <v>-3.2357720973986259E-2</v>
      </c>
      <c r="AB359" s="29">
        <f t="shared" ca="1" si="183"/>
        <v>3.9245634392464757E-2</v>
      </c>
      <c r="AC359" s="29">
        <f t="shared" ca="1" si="215"/>
        <v>-6.8899356414722668E-2</v>
      </c>
      <c r="AD359" s="22">
        <f t="shared" ca="1" si="184"/>
        <v>73</v>
      </c>
      <c r="AE359" s="114">
        <f t="shared" si="177"/>
        <v>0.9342037346987474</v>
      </c>
      <c r="AF359" s="112">
        <f t="shared" ca="1" si="185"/>
        <v>-0.72539049458800442</v>
      </c>
      <c r="AG359" s="112"/>
      <c r="AH359" s="112"/>
      <c r="AI359" s="112"/>
      <c r="AJ359" s="112"/>
      <c r="AK359" s="94">
        <f t="shared" si="186"/>
        <v>-10.45042558543113</v>
      </c>
      <c r="AL359" s="94">
        <f t="shared" si="187"/>
        <v>0.9342037346987474</v>
      </c>
      <c r="AM359" s="94">
        <f t="shared" si="188"/>
        <v>0.41019783687721839</v>
      </c>
      <c r="AN359" s="94">
        <f t="shared" si="189"/>
        <v>-5.8016486285237256E-2</v>
      </c>
      <c r="AO359" s="94">
        <f t="shared" si="190"/>
        <v>5.5515907759888421E-3</v>
      </c>
      <c r="AQ359" s="94">
        <f t="shared" si="191"/>
        <v>-0.11507589654913603</v>
      </c>
      <c r="AR359" s="94">
        <f t="shared" si="192"/>
        <v>0.37329387915352275</v>
      </c>
      <c r="AS359" s="94">
        <f t="shared" si="193"/>
        <v>0.37859507565274042</v>
      </c>
      <c r="AT359" s="94">
        <f t="shared" si="194"/>
        <v>1.3643471788715467E-2</v>
      </c>
      <c r="AU359" s="94">
        <f t="shared" si="195"/>
        <v>-0.11856063865546221</v>
      </c>
      <c r="AV359" s="51"/>
      <c r="AW359" s="94">
        <f t="shared" si="196"/>
        <v>0.47865244509494648</v>
      </c>
      <c r="AX359" s="94">
        <f t="shared" si="197"/>
        <v>0.72042201705905395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39940</v>
      </c>
      <c r="B360" s="9">
        <v>36.549999999999997</v>
      </c>
      <c r="C360" s="9">
        <v>89.44</v>
      </c>
      <c r="D360" s="18">
        <f t="shared" ca="1" si="204"/>
        <v>-143.00728151305839</v>
      </c>
      <c r="E360" s="11">
        <f t="shared" si="209"/>
        <v>340</v>
      </c>
      <c r="F360" s="43">
        <f t="shared" ca="1" si="178"/>
        <v>-1.7456064885939635</v>
      </c>
      <c r="G360" s="18">
        <f t="shared" ca="1" si="212"/>
        <v>0</v>
      </c>
      <c r="H360" s="18" t="str">
        <f t="shared" ca="1" si="179"/>
        <v/>
      </c>
      <c r="I360" s="18" t="str">
        <f t="shared" ca="1" si="205"/>
        <v/>
      </c>
      <c r="J360" s="18" t="str">
        <f t="shared" ca="1" si="198"/>
        <v/>
      </c>
      <c r="K360" s="18">
        <f t="shared" ca="1" si="206"/>
        <v>-1.7456064885939635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1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8.3563948125237354E-3</v>
      </c>
      <c r="W360" s="29">
        <f t="shared" si="211"/>
        <v>-1.1168192986375756E-3</v>
      </c>
      <c r="X360" s="18">
        <f t="shared" ca="1" si="213"/>
        <v>0</v>
      </c>
      <c r="Y360" s="18">
        <f t="shared" ca="1" si="181"/>
        <v>200.85851047832151</v>
      </c>
      <c r="Z360" s="39">
        <f t="shared" ca="1" si="214"/>
        <v>0</v>
      </c>
      <c r="AA360" s="29">
        <f t="shared" ca="1" si="182"/>
        <v>-3.2357720973986259E-2</v>
      </c>
      <c r="AB360" s="29">
        <f t="shared" ca="1" si="183"/>
        <v>3.9245634392464757E-2</v>
      </c>
      <c r="AC360" s="29">
        <f t="shared" ca="1" si="215"/>
        <v>-6.8899356414722668E-2</v>
      </c>
      <c r="AD360" s="22">
        <f t="shared" ca="1" si="184"/>
        <v>74</v>
      </c>
      <c r="AE360" s="114">
        <f t="shared" si="177"/>
        <v>0.93228299211645549</v>
      </c>
      <c r="AF360" s="112">
        <f t="shared" ca="1" si="185"/>
        <v>-0.73165946024337924</v>
      </c>
      <c r="AG360" s="112"/>
      <c r="AH360" s="112"/>
      <c r="AI360" s="112"/>
      <c r="AJ360" s="112"/>
      <c r="AK360" s="94">
        <f t="shared" si="186"/>
        <v>-9.3642707742355</v>
      </c>
      <c r="AL360" s="94">
        <f t="shared" si="187"/>
        <v>0.93228299211645549</v>
      </c>
      <c r="AM360" s="94">
        <f t="shared" si="188"/>
        <v>0.40975101270178688</v>
      </c>
      <c r="AN360" s="94">
        <f t="shared" si="189"/>
        <v>-5.6829914672197654E-2</v>
      </c>
      <c r="AO360" s="94">
        <f t="shared" si="190"/>
        <v>6.0688030111813226E-3</v>
      </c>
      <c r="AQ360" s="94">
        <f t="shared" si="191"/>
        <v>-0.18389097046573827</v>
      </c>
      <c r="AR360" s="94">
        <f t="shared" si="192"/>
        <v>0.41913047109387203</v>
      </c>
      <c r="AS360" s="94">
        <f t="shared" si="193"/>
        <v>0.3798150230282642</v>
      </c>
      <c r="AT360" s="94">
        <f t="shared" si="194"/>
        <v>1.9517286914765872E-2</v>
      </c>
      <c r="AU360" s="94">
        <f t="shared" si="195"/>
        <v>-0.10613510204081633</v>
      </c>
      <c r="AV360" s="51"/>
      <c r="AW360" s="94">
        <f t="shared" si="196"/>
        <v>0.47513528800675853</v>
      </c>
      <c r="AX360" s="94">
        <f t="shared" si="197"/>
        <v>0.70956489446882642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39941</v>
      </c>
      <c r="B361" s="9">
        <v>37.46</v>
      </c>
      <c r="C361" s="9">
        <v>89.98</v>
      </c>
      <c r="D361" s="18">
        <f t="shared" ca="1" si="204"/>
        <v>-143.18137064562828</v>
      </c>
      <c r="E361" s="11">
        <f t="shared" si="209"/>
        <v>341</v>
      </c>
      <c r="F361" s="43">
        <f t="shared" ca="1" si="178"/>
        <v>-1.7743000332550325</v>
      </c>
      <c r="G361" s="18">
        <f t="shared" ca="1" si="212"/>
        <v>0</v>
      </c>
      <c r="H361" s="18" t="str">
        <f t="shared" ca="1" si="179"/>
        <v/>
      </c>
      <c r="I361" s="18" t="str">
        <f t="shared" ca="1" si="205"/>
        <v/>
      </c>
      <c r="J361" s="18" t="str">
        <f t="shared" ca="1" si="198"/>
        <v/>
      </c>
      <c r="K361" s="18">
        <f t="shared" ca="1" si="206"/>
        <v>-1.7743000332550325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1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4897400820793537E-2</v>
      </c>
      <c r="W361" s="29">
        <f t="shared" si="211"/>
        <v>6.0375670840787819E-3</v>
      </c>
      <c r="X361" s="18">
        <f t="shared" ca="1" si="213"/>
        <v>0</v>
      </c>
      <c r="Y361" s="18">
        <f t="shared" ca="1" si="181"/>
        <v>200.85851047832151</v>
      </c>
      <c r="Z361" s="39">
        <f t="shared" ca="1" si="214"/>
        <v>0</v>
      </c>
      <c r="AA361" s="29">
        <f t="shared" ca="1" si="182"/>
        <v>-3.2357720973986259E-2</v>
      </c>
      <c r="AB361" s="29">
        <f t="shared" ca="1" si="183"/>
        <v>3.9245634392464757E-2</v>
      </c>
      <c r="AC361" s="29">
        <f t="shared" ca="1" si="215"/>
        <v>-6.8899356414722668E-2</v>
      </c>
      <c r="AD361" s="22">
        <f t="shared" ca="1" si="184"/>
        <v>75</v>
      </c>
      <c r="AE361" s="114">
        <f t="shared" si="177"/>
        <v>0.93106715826178299</v>
      </c>
      <c r="AF361" s="112">
        <f t="shared" ca="1" si="185"/>
        <v>-0.74544367358287777</v>
      </c>
      <c r="AG361" s="112"/>
      <c r="AH361" s="112"/>
      <c r="AI361" s="112"/>
      <c r="AJ361" s="112"/>
      <c r="AK361" s="94">
        <f t="shared" si="186"/>
        <v>-8.5774125127507208</v>
      </c>
      <c r="AL361" s="94">
        <f t="shared" si="187"/>
        <v>0.93106715826178299</v>
      </c>
      <c r="AM361" s="94">
        <f t="shared" si="188"/>
        <v>0.40931288274885846</v>
      </c>
      <c r="AN361" s="94">
        <f t="shared" si="189"/>
        <v>-5.5732481705026198E-2</v>
      </c>
      <c r="AO361" s="94">
        <f t="shared" si="190"/>
        <v>6.4975867281860684E-3</v>
      </c>
      <c r="AQ361" s="94">
        <f t="shared" si="191"/>
        <v>-0.23505442633350151</v>
      </c>
      <c r="AR361" s="94">
        <f t="shared" si="192"/>
        <v>0.45746887674115738</v>
      </c>
      <c r="AS361" s="94">
        <f t="shared" si="193"/>
        <v>0.3809690547307063</v>
      </c>
      <c r="AT361" s="94">
        <f t="shared" si="194"/>
        <v>2.2874511404561773E-2</v>
      </c>
      <c r="AU361" s="94">
        <f t="shared" si="195"/>
        <v>-9.7315807923169267E-2</v>
      </c>
      <c r="AV361" s="51"/>
      <c r="AW361" s="94">
        <f t="shared" si="196"/>
        <v>0.46835544976791404</v>
      </c>
      <c r="AX361" s="94">
        <f t="shared" si="197"/>
        <v>0.70082598907668825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39944</v>
      </c>
      <c r="B362" s="9">
        <v>37.31</v>
      </c>
      <c r="C362" s="9">
        <v>89.69</v>
      </c>
      <c r="D362" s="18">
        <f t="shared" ca="1" si="204"/>
        <v>-142.74917462998889</v>
      </c>
      <c r="E362" s="11">
        <f t="shared" si="209"/>
        <v>342</v>
      </c>
      <c r="F362" s="43">
        <f t="shared" ca="1" si="178"/>
        <v>-1.7030650544024248</v>
      </c>
      <c r="G362" s="18">
        <f t="shared" ca="1" si="212"/>
        <v>0</v>
      </c>
      <c r="H362" s="18" t="str">
        <f t="shared" ca="1" si="179"/>
        <v/>
      </c>
      <c r="I362" s="18" t="str">
        <f t="shared" ca="1" si="205"/>
        <v/>
      </c>
      <c r="J362" s="18" t="str">
        <f t="shared" ca="1" si="198"/>
        <v/>
      </c>
      <c r="K362" s="18">
        <f t="shared" ca="1" si="206"/>
        <v>-1.7030650544024248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1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4.0042712226374417E-3</v>
      </c>
      <c r="W362" s="29">
        <f t="shared" si="211"/>
        <v>-3.2229384307624611E-3</v>
      </c>
      <c r="X362" s="18">
        <f t="shared" ca="1" si="213"/>
        <v>0</v>
      </c>
      <c r="Y362" s="18">
        <f t="shared" ca="1" si="181"/>
        <v>200.85851047832151</v>
      </c>
      <c r="Z362" s="39">
        <f t="shared" ca="1" si="214"/>
        <v>0</v>
      </c>
      <c r="AA362" s="29">
        <f t="shared" ca="1" si="182"/>
        <v>-3.2357720973986259E-2</v>
      </c>
      <c r="AB362" s="29">
        <f t="shared" ca="1" si="183"/>
        <v>3.9245634392464757E-2</v>
      </c>
      <c r="AC362" s="29">
        <f t="shared" ca="1" si="215"/>
        <v>-6.8899356414722668E-2</v>
      </c>
      <c r="AD362" s="22">
        <f t="shared" ca="1" si="184"/>
        <v>76</v>
      </c>
      <c r="AE362" s="114">
        <f t="shared" si="177"/>
        <v>0.92860366545113571</v>
      </c>
      <c r="AF362" s="112">
        <f t="shared" ca="1" si="185"/>
        <v>-0.68971551226156069</v>
      </c>
      <c r="AG362" s="112"/>
      <c r="AH362" s="112"/>
      <c r="AI362" s="112"/>
      <c r="AJ362" s="112"/>
      <c r="AK362" s="94">
        <f t="shared" si="186"/>
        <v>-7.6510479024996894</v>
      </c>
      <c r="AL362" s="94">
        <f t="shared" si="187"/>
        <v>0.92860366545113571</v>
      </c>
      <c r="AM362" s="94">
        <f t="shared" si="188"/>
        <v>0.40885372093380107</v>
      </c>
      <c r="AN362" s="94">
        <f t="shared" si="189"/>
        <v>-5.4392630494397319E-2</v>
      </c>
      <c r="AO362" s="94">
        <f t="shared" si="190"/>
        <v>7.1091739572858503E-3</v>
      </c>
      <c r="AQ362" s="94">
        <f t="shared" si="191"/>
        <v>-0.33860674718294909</v>
      </c>
      <c r="AR362" s="94">
        <f t="shared" si="192"/>
        <v>0.49933641084231778</v>
      </c>
      <c r="AS362" s="94">
        <f t="shared" si="193"/>
        <v>0.38214002705110522</v>
      </c>
      <c r="AT362" s="94">
        <f t="shared" si="194"/>
        <v>2.9491759903961575E-2</v>
      </c>
      <c r="AU362" s="94">
        <f t="shared" si="195"/>
        <v>-8.7097378151260493E-2</v>
      </c>
      <c r="AV362" s="51"/>
      <c r="AW362" s="94">
        <f t="shared" si="196"/>
        <v>0.46540672616348666</v>
      </c>
      <c r="AX362" s="94">
        <f t="shared" si="197"/>
        <v>0.69567187995012481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39945</v>
      </c>
      <c r="B363" s="9">
        <v>38.96</v>
      </c>
      <c r="C363" s="9">
        <v>90.7</v>
      </c>
      <c r="D363" s="18">
        <f t="shared" ca="1" si="204"/>
        <v>-143.12682282238814</v>
      </c>
      <c r="E363" s="11">
        <f t="shared" si="209"/>
        <v>343</v>
      </c>
      <c r="F363" s="43">
        <f t="shared" ca="1" si="178"/>
        <v>-1.7653094065616817</v>
      </c>
      <c r="G363" s="18">
        <f t="shared" ca="1" si="212"/>
        <v>0</v>
      </c>
      <c r="H363" s="18" t="str">
        <f t="shared" ca="1" si="179"/>
        <v/>
      </c>
      <c r="I363" s="18" t="str">
        <f t="shared" ca="1" si="205"/>
        <v/>
      </c>
      <c r="J363" s="18" t="str">
        <f t="shared" ca="1" si="198"/>
        <v/>
      </c>
      <c r="K363" s="18">
        <f t="shared" ca="1" si="206"/>
        <v>-1.7653094065616817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1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4.4224068614312474E-2</v>
      </c>
      <c r="W363" s="29">
        <f t="shared" si="211"/>
        <v>1.1261010146058703E-2</v>
      </c>
      <c r="X363" s="18">
        <f t="shared" ca="1" si="213"/>
        <v>0</v>
      </c>
      <c r="Y363" s="18">
        <f t="shared" ca="1" si="181"/>
        <v>200.85851047832151</v>
      </c>
      <c r="Z363" s="39">
        <f t="shared" ca="1" si="214"/>
        <v>0</v>
      </c>
      <c r="AA363" s="29">
        <f t="shared" ca="1" si="182"/>
        <v>-3.2357720973986259E-2</v>
      </c>
      <c r="AB363" s="29">
        <f t="shared" ca="1" si="183"/>
        <v>3.9245634392464757E-2</v>
      </c>
      <c r="AC363" s="29">
        <f t="shared" ca="1" si="215"/>
        <v>-6.8899356414722668E-2</v>
      </c>
      <c r="AD363" s="22">
        <f t="shared" ca="1" si="184"/>
        <v>77</v>
      </c>
      <c r="AE363" s="114">
        <f t="shared" si="177"/>
        <v>0.9261481985364769</v>
      </c>
      <c r="AF363" s="112">
        <f t="shared" ca="1" si="185"/>
        <v>-0.72737174881897315</v>
      </c>
      <c r="AG363" s="112"/>
      <c r="AH363" s="112"/>
      <c r="AI363" s="112"/>
      <c r="AJ363" s="112"/>
      <c r="AK363" s="94">
        <f t="shared" si="186"/>
        <v>-6.8848526562124945</v>
      </c>
      <c r="AL363" s="94">
        <f t="shared" si="187"/>
        <v>0.9261481985364769</v>
      </c>
      <c r="AM363" s="94">
        <f t="shared" si="188"/>
        <v>0.4084012944201047</v>
      </c>
      <c r="AN363" s="94">
        <f t="shared" si="189"/>
        <v>-5.3071814754908471E-2</v>
      </c>
      <c r="AO363" s="94">
        <f t="shared" si="190"/>
        <v>7.7084895501749809E-3</v>
      </c>
      <c r="AQ363" s="94">
        <f t="shared" si="191"/>
        <v>-0.44735314152468031</v>
      </c>
      <c r="AR363" s="94">
        <f t="shared" si="192"/>
        <v>0.53896400385835297</v>
      </c>
      <c r="AS363" s="94">
        <f t="shared" si="193"/>
        <v>0.38329559665019514</v>
      </c>
      <c r="AT363" s="94">
        <f t="shared" si="194"/>
        <v>3.5032897959183629E-2</v>
      </c>
      <c r="AU363" s="94">
        <f t="shared" si="195"/>
        <v>-7.831150540216085E-2</v>
      </c>
      <c r="AV363" s="51"/>
      <c r="AW363" s="94">
        <f t="shared" si="196"/>
        <v>0.46620351036427515</v>
      </c>
      <c r="AX363" s="94">
        <f t="shared" si="197"/>
        <v>0.69060865707301256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39946</v>
      </c>
      <c r="B364" s="9">
        <v>37.94</v>
      </c>
      <c r="C364" s="9">
        <v>91.09</v>
      </c>
      <c r="D364" s="18">
        <f t="shared" ca="1" si="204"/>
        <v>-144.92977608479973</v>
      </c>
      <c r="E364" s="11">
        <f t="shared" si="209"/>
        <v>344</v>
      </c>
      <c r="F364" s="43">
        <f t="shared" ca="1" si="178"/>
        <v>-2.0624739635512346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2.0624739635512346</v>
      </c>
      <c r="L364" s="18" t="str">
        <f t="shared" ca="1" si="207"/>
        <v/>
      </c>
      <c r="M364" s="22">
        <f t="shared" ca="1" si="180"/>
        <v>0</v>
      </c>
      <c r="N364" s="18">
        <f t="shared" ca="1" si="208"/>
        <v>-2.0624739635512346</v>
      </c>
      <c r="O364" s="22">
        <f t="shared" ca="1" si="199"/>
        <v>1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6180698151950798E-2</v>
      </c>
      <c r="W364" s="29">
        <f t="shared" si="211"/>
        <v>4.2998897464167646E-3</v>
      </c>
      <c r="X364" s="18">
        <f t="shared" ca="1" si="213"/>
        <v>0</v>
      </c>
      <c r="Y364" s="18">
        <f t="shared" ca="1" si="181"/>
        <v>200.85851047832151</v>
      </c>
      <c r="Z364" s="39">
        <f t="shared" ca="1" si="214"/>
        <v>0</v>
      </c>
      <c r="AA364" s="29">
        <f t="shared" ca="1" si="182"/>
        <v>-3.2357720973986259E-2</v>
      </c>
      <c r="AB364" s="29">
        <f t="shared" ca="1" si="183"/>
        <v>3.9245634392464757E-2</v>
      </c>
      <c r="AC364" s="29">
        <f t="shared" ca="1" si="215"/>
        <v>-6.8899356414722668E-2</v>
      </c>
      <c r="AD364" s="22">
        <f t="shared" ca="1" si="184"/>
        <v>78</v>
      </c>
      <c r="AE364" s="114">
        <f t="shared" si="177"/>
        <v>0.92430390678453489</v>
      </c>
      <c r="AF364" s="112">
        <f t="shared" ca="1" si="185"/>
        <v>-0.92852852895055538</v>
      </c>
      <c r="AG364" s="112"/>
      <c r="AH364" s="112"/>
      <c r="AI364" s="112"/>
      <c r="AJ364" s="112"/>
      <c r="AK364" s="94">
        <f t="shared" si="186"/>
        <v>-6.1704656025819435</v>
      </c>
      <c r="AL364" s="94">
        <f t="shared" si="187"/>
        <v>0.92430390678453489</v>
      </c>
      <c r="AM364" s="94">
        <f t="shared" si="188"/>
        <v>0.4080034106218533</v>
      </c>
      <c r="AN364" s="94">
        <f t="shared" si="189"/>
        <v>-5.1587335956381493E-2</v>
      </c>
      <c r="AO364" s="94">
        <f t="shared" si="190"/>
        <v>8.3603635898716472E-3</v>
      </c>
      <c r="AQ364" s="94">
        <f t="shared" si="191"/>
        <v>-0.54227528058554297</v>
      </c>
      <c r="AR364" s="94">
        <f t="shared" si="192"/>
        <v>0.5913868851486197</v>
      </c>
      <c r="AS364" s="94">
        <f t="shared" si="193"/>
        <v>0.38510714823224851</v>
      </c>
      <c r="AT364" s="94">
        <f t="shared" si="194"/>
        <v>3.8517853541416541E-2</v>
      </c>
      <c r="AU364" s="94">
        <f t="shared" si="195"/>
        <v>-7.1030074429771869E-2</v>
      </c>
      <c r="AV364" s="51"/>
      <c r="AW364" s="94">
        <f t="shared" si="196"/>
        <v>0.47471943620182783</v>
      </c>
      <c r="AX364" s="94">
        <f t="shared" si="197"/>
        <v>0.68616114221921043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39947</v>
      </c>
      <c r="B365" s="9">
        <v>38.049999999999997</v>
      </c>
      <c r="C365" s="9">
        <v>91.03</v>
      </c>
      <c r="D365" s="18">
        <f t="shared" ca="1" si="204"/>
        <v>-144.69932173673641</v>
      </c>
      <c r="E365" s="11">
        <f t="shared" si="209"/>
        <v>345</v>
      </c>
      <c r="F365" s="43">
        <f t="shared" ca="1" si="178"/>
        <v>-2.0244902477909319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2.0244902477909319</v>
      </c>
      <c r="L365" s="18" t="str">
        <f t="shared" ca="1" si="207"/>
        <v/>
      </c>
      <c r="M365" s="22">
        <f t="shared" ca="1" si="180"/>
        <v>0</v>
      </c>
      <c r="N365" s="18">
        <f t="shared" ca="1" si="208"/>
        <v>-2.0244902477909319</v>
      </c>
      <c r="O365" s="22">
        <f t="shared" ca="1" si="199"/>
        <v>1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2.8993147074327739E-3</v>
      </c>
      <c r="W365" s="29">
        <f t="shared" si="211"/>
        <v>-6.586892084751594E-4</v>
      </c>
      <c r="X365" s="18">
        <f t="shared" ca="1" si="213"/>
        <v>0</v>
      </c>
      <c r="Y365" s="18">
        <f t="shared" ca="1" si="181"/>
        <v>200.85851047832151</v>
      </c>
      <c r="Z365" s="39">
        <f t="shared" ca="1" si="214"/>
        <v>0</v>
      </c>
      <c r="AA365" s="29">
        <f t="shared" ca="1" si="182"/>
        <v>-3.2357720973986259E-2</v>
      </c>
      <c r="AB365" s="29">
        <f t="shared" ca="1" si="183"/>
        <v>3.9245634392464757E-2</v>
      </c>
      <c r="AC365" s="29">
        <f t="shared" ca="1" si="215"/>
        <v>-6.8899356414722668E-2</v>
      </c>
      <c r="AD365" s="22">
        <f t="shared" ca="1" si="184"/>
        <v>79</v>
      </c>
      <c r="AE365" s="114">
        <f t="shared" si="177"/>
        <v>0.92327776160589436</v>
      </c>
      <c r="AF365" s="112">
        <f t="shared" ca="1" si="185"/>
        <v>-0.89467078938323963</v>
      </c>
      <c r="AG365" s="112"/>
      <c r="AH365" s="112"/>
      <c r="AI365" s="112"/>
      <c r="AJ365" s="112"/>
      <c r="AK365" s="94">
        <f t="shared" si="186"/>
        <v>-5.6500012692608239</v>
      </c>
      <c r="AL365" s="94">
        <f t="shared" si="187"/>
        <v>0.92327776160589436</v>
      </c>
      <c r="AM365" s="94">
        <f t="shared" si="188"/>
        <v>0.4075562322503134</v>
      </c>
      <c r="AN365" s="94">
        <f t="shared" si="189"/>
        <v>-5.025333550046001E-2</v>
      </c>
      <c r="AO365" s="94">
        <f t="shared" si="190"/>
        <v>8.8943936656910756E-3</v>
      </c>
      <c r="AQ365" s="94">
        <f t="shared" si="191"/>
        <v>-0.61998484541174681</v>
      </c>
      <c r="AR365" s="94">
        <f t="shared" si="192"/>
        <v>0.61999223485370591</v>
      </c>
      <c r="AS365" s="94">
        <f t="shared" si="193"/>
        <v>0.38643570518981368</v>
      </c>
      <c r="AT365" s="94">
        <f t="shared" si="194"/>
        <v>4.0291884753901525E-2</v>
      </c>
      <c r="AU365" s="94">
        <f t="shared" si="195"/>
        <v>-6.4988499399759869E-2</v>
      </c>
      <c r="AV365" s="51"/>
      <c r="AW365" s="94">
        <f t="shared" si="196"/>
        <v>0.48007723701502436</v>
      </c>
      <c r="AX365" s="94">
        <f t="shared" si="197"/>
        <v>0.68045473944520118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39948</v>
      </c>
      <c r="B366" s="9">
        <v>37.65</v>
      </c>
      <c r="C366" s="9">
        <v>91.55</v>
      </c>
      <c r="D366" s="18">
        <f t="shared" ca="1" si="204"/>
        <v>-146.14325941995185</v>
      </c>
      <c r="E366" s="11">
        <f t="shared" si="209"/>
        <v>346</v>
      </c>
      <c r="F366" s="43">
        <f t="shared" ca="1" si="178"/>
        <v>-2.2624814985343371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2.2624814985343371</v>
      </c>
      <c r="L366" s="18" t="str">
        <f t="shared" ca="1" si="207"/>
        <v/>
      </c>
      <c r="M366" s="22">
        <f t="shared" ca="1" si="180"/>
        <v>0</v>
      </c>
      <c r="N366" s="18">
        <f t="shared" ca="1" si="208"/>
        <v>-2.2624814985343371</v>
      </c>
      <c r="O366" s="22">
        <f t="shared" ca="1" si="199"/>
        <v>1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1.0512483574244379E-2</v>
      </c>
      <c r="W366" s="29">
        <f t="shared" si="211"/>
        <v>5.712402504668747E-3</v>
      </c>
      <c r="X366" s="18">
        <f t="shared" ca="1" si="213"/>
        <v>0</v>
      </c>
      <c r="Y366" s="18">
        <f t="shared" ca="1" si="181"/>
        <v>200.85851047832151</v>
      </c>
      <c r="Z366" s="39">
        <f t="shared" ca="1" si="214"/>
        <v>0</v>
      </c>
      <c r="AA366" s="29">
        <f t="shared" ca="1" si="182"/>
        <v>-3.2357720973986259E-2</v>
      </c>
      <c r="AB366" s="29">
        <f t="shared" ca="1" si="183"/>
        <v>3.9245634392464757E-2</v>
      </c>
      <c r="AC366" s="29">
        <f t="shared" ca="1" si="215"/>
        <v>-6.8899356414722668E-2</v>
      </c>
      <c r="AD366" s="22">
        <f t="shared" ca="1" si="184"/>
        <v>80</v>
      </c>
      <c r="AE366" s="114">
        <f t="shared" si="177"/>
        <v>0.9226041911727938</v>
      </c>
      <c r="AF366" s="112">
        <f t="shared" ca="1" si="185"/>
        <v>-1.053959364136972</v>
      </c>
      <c r="AG366" s="112"/>
      <c r="AH366" s="112"/>
      <c r="AI366" s="112"/>
      <c r="AJ366" s="112"/>
      <c r="AK366" s="94">
        <f t="shared" si="186"/>
        <v>-5.2089937201061174</v>
      </c>
      <c r="AL366" s="94">
        <f t="shared" si="187"/>
        <v>0.9226041911727938</v>
      </c>
      <c r="AM366" s="94">
        <f t="shared" si="188"/>
        <v>0.40714450745647507</v>
      </c>
      <c r="AN366" s="94">
        <f t="shared" si="189"/>
        <v>-4.8966991248257451E-2</v>
      </c>
      <c r="AO366" s="94">
        <f t="shared" si="190"/>
        <v>9.4004703939746543E-3</v>
      </c>
      <c r="AQ366" s="94">
        <f t="shared" si="191"/>
        <v>-0.66446857260416403</v>
      </c>
      <c r="AR366" s="94">
        <f t="shared" si="192"/>
        <v>0.63301622177787109</v>
      </c>
      <c r="AS366" s="94">
        <f t="shared" si="193"/>
        <v>0.38775614517044005</v>
      </c>
      <c r="AT366" s="94">
        <f t="shared" si="194"/>
        <v>4.1037824729891918E-2</v>
      </c>
      <c r="AU366" s="94">
        <f t="shared" si="195"/>
        <v>-6.1760369747899113E-2</v>
      </c>
      <c r="AV366" s="51"/>
      <c r="AW366" s="94">
        <f t="shared" si="196"/>
        <v>0.4799040475128471</v>
      </c>
      <c r="AX366" s="94">
        <f t="shared" si="197"/>
        <v>0.67606350100943557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39951</v>
      </c>
      <c r="B367" s="9">
        <v>37.49</v>
      </c>
      <c r="C367" s="9">
        <v>90.36</v>
      </c>
      <c r="D367" s="18">
        <f t="shared" ca="1" si="204"/>
        <v>-143.91424818336264</v>
      </c>
      <c r="E367" s="11">
        <f t="shared" si="209"/>
        <v>347</v>
      </c>
      <c r="F367" s="43">
        <f t="shared" ca="1" si="178"/>
        <v>-1.895093640814844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1.895093640814844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1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496679946878247E-3</v>
      </c>
      <c r="W367" s="29">
        <f t="shared" si="211"/>
        <v>-1.2998361551064968E-2</v>
      </c>
      <c r="X367" s="18">
        <f t="shared" ca="1" si="213"/>
        <v>0</v>
      </c>
      <c r="Y367" s="18">
        <f t="shared" ca="1" si="181"/>
        <v>200.85851047832151</v>
      </c>
      <c r="Z367" s="39">
        <f t="shared" ca="1" si="214"/>
        <v>0</v>
      </c>
      <c r="AA367" s="29">
        <f t="shared" ca="1" si="182"/>
        <v>-3.2357720973986259E-2</v>
      </c>
      <c r="AB367" s="29">
        <f t="shared" ca="1" si="183"/>
        <v>3.9245634392464757E-2</v>
      </c>
      <c r="AC367" s="29">
        <f t="shared" ca="1" si="215"/>
        <v>-6.8899356414722668E-2</v>
      </c>
      <c r="AD367" s="22">
        <f t="shared" ca="1" si="184"/>
        <v>81</v>
      </c>
      <c r="AE367" s="114">
        <f t="shared" si="177"/>
        <v>0.91958392248065557</v>
      </c>
      <c r="AF367" s="112">
        <f t="shared" ca="1" si="185"/>
        <v>-0.78874935345261887</v>
      </c>
      <c r="AG367" s="112"/>
      <c r="AH367" s="112"/>
      <c r="AI367" s="112"/>
      <c r="AJ367" s="112"/>
      <c r="AK367" s="94">
        <f t="shared" si="186"/>
        <v>-4.6995509423979893</v>
      </c>
      <c r="AL367" s="94">
        <f t="shared" si="187"/>
        <v>0.91958392248065557</v>
      </c>
      <c r="AM367" s="94">
        <f t="shared" si="188"/>
        <v>0.40665603203434603</v>
      </c>
      <c r="AN367" s="94">
        <f t="shared" si="189"/>
        <v>-4.7568185117613487E-2</v>
      </c>
      <c r="AO367" s="94">
        <f t="shared" si="190"/>
        <v>1.0121857535039589E-2</v>
      </c>
      <c r="AQ367" s="94">
        <f t="shared" si="191"/>
        <v>-0.88051922542533967</v>
      </c>
      <c r="AR367" s="94">
        <f t="shared" si="192"/>
        <v>0.68508397367755103</v>
      </c>
      <c r="AS367" s="94">
        <f t="shared" si="193"/>
        <v>0.38885916530816145</v>
      </c>
      <c r="AT367" s="94">
        <f t="shared" si="194"/>
        <v>4.4171279711884705E-2</v>
      </c>
      <c r="AU367" s="94">
        <f t="shared" si="195"/>
        <v>-5.0165037214885938E-2</v>
      </c>
      <c r="AV367" s="51"/>
      <c r="AW367" s="94">
        <f t="shared" si="196"/>
        <v>0.48372313424943181</v>
      </c>
      <c r="AX367" s="94">
        <f t="shared" si="197"/>
        <v>0.67201193307877494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39952</v>
      </c>
      <c r="B368" s="9">
        <v>38.43</v>
      </c>
      <c r="C368" s="9">
        <v>90.96</v>
      </c>
      <c r="D368" s="18">
        <f t="shared" ca="1" si="204"/>
        <v>-144.17879166399584</v>
      </c>
      <c r="E368" s="11">
        <f t="shared" si="209"/>
        <v>348</v>
      </c>
      <c r="F368" s="43">
        <f t="shared" ca="1" si="178"/>
        <v>-1.9386959614438803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1.9386959614438803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1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5073352894105033E-2</v>
      </c>
      <c r="W368" s="29">
        <f t="shared" si="211"/>
        <v>6.6401062416998041E-3</v>
      </c>
      <c r="X368" s="18">
        <f t="shared" ca="1" si="213"/>
        <v>0</v>
      </c>
      <c r="Y368" s="18">
        <f t="shared" ca="1" si="181"/>
        <v>200.85851047832151</v>
      </c>
      <c r="Z368" s="39">
        <f t="shared" ca="1" si="214"/>
        <v>0</v>
      </c>
      <c r="AA368" s="29">
        <f t="shared" ca="1" si="182"/>
        <v>-3.2357720973986259E-2</v>
      </c>
      <c r="AB368" s="29">
        <f t="shared" ca="1" si="183"/>
        <v>3.9245634392464757E-2</v>
      </c>
      <c r="AC368" s="29">
        <f t="shared" ca="1" si="215"/>
        <v>-6.8899356414722668E-2</v>
      </c>
      <c r="AD368" s="22">
        <f t="shared" ca="1" si="184"/>
        <v>82</v>
      </c>
      <c r="AE368" s="114">
        <f t="shared" si="177"/>
        <v>0.91552303991152639</v>
      </c>
      <c r="AF368" s="112">
        <f t="shared" ca="1" si="185"/>
        <v>-0.81324184360575946</v>
      </c>
      <c r="AG368" s="112"/>
      <c r="AH368" s="112"/>
      <c r="AI368" s="112"/>
      <c r="AJ368" s="112"/>
      <c r="AK368" s="94">
        <f t="shared" si="186"/>
        <v>-4.2163895272657479</v>
      </c>
      <c r="AL368" s="94">
        <f t="shared" si="187"/>
        <v>0.91552303991152639</v>
      </c>
      <c r="AM368" s="94">
        <f t="shared" si="188"/>
        <v>0.40615876371057513</v>
      </c>
      <c r="AN368" s="94">
        <f t="shared" si="189"/>
        <v>-4.6072724385724483E-2</v>
      </c>
      <c r="AO368" s="94">
        <f t="shared" si="190"/>
        <v>1.0927055977107933E-2</v>
      </c>
      <c r="AQ368" s="94">
        <f t="shared" si="191"/>
        <v>-1.1368722159600415</v>
      </c>
      <c r="AR368" s="94">
        <f t="shared" si="192"/>
        <v>0.74529506105108312</v>
      </c>
      <c r="AS368" s="94">
        <f t="shared" si="193"/>
        <v>0.39008753753920827</v>
      </c>
      <c r="AT368" s="94">
        <f t="shared" si="194"/>
        <v>4.6140749099639833E-2</v>
      </c>
      <c r="AU368" s="94">
        <f t="shared" si="195"/>
        <v>-4.0585695078031156E-2</v>
      </c>
      <c r="AV368" s="51"/>
      <c r="AW368" s="94">
        <f t="shared" si="196"/>
        <v>0.48105582481442094</v>
      </c>
      <c r="AX368" s="94">
        <f t="shared" si="197"/>
        <v>0.66778786462125406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39953</v>
      </c>
      <c r="B369" s="9">
        <v>40.47</v>
      </c>
      <c r="C369" s="9">
        <v>92.25</v>
      </c>
      <c r="D369" s="18">
        <f t="shared" ca="1" si="204"/>
        <v>-144.72856014735729</v>
      </c>
      <c r="E369" s="11">
        <f t="shared" si="209"/>
        <v>349</v>
      </c>
      <c r="F369" s="43">
        <f t="shared" ca="1" si="178"/>
        <v>-2.0293093518245051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2.0293093518245051</v>
      </c>
      <c r="L369" s="18" t="str">
        <f t="shared" ca="1" si="207"/>
        <v/>
      </c>
      <c r="M369" s="22">
        <f t="shared" ca="1" si="180"/>
        <v>0</v>
      </c>
      <c r="N369" s="18">
        <f t="shared" ca="1" si="208"/>
        <v>-2.0293093518245051</v>
      </c>
      <c r="O369" s="22">
        <f t="shared" ca="1" si="199"/>
        <v>1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5.3083528493364535E-2</v>
      </c>
      <c r="W369" s="29">
        <f t="shared" si="211"/>
        <v>1.4182058047493474E-2</v>
      </c>
      <c r="X369" s="18">
        <f t="shared" ca="1" si="213"/>
        <v>0</v>
      </c>
      <c r="Y369" s="18">
        <f t="shared" ca="1" si="181"/>
        <v>200.85851047832151</v>
      </c>
      <c r="Z369" s="39">
        <f t="shared" ca="1" si="214"/>
        <v>0</v>
      </c>
      <c r="AA369" s="29">
        <f t="shared" ca="1" si="182"/>
        <v>-3.2357720973986259E-2</v>
      </c>
      <c r="AB369" s="29">
        <f t="shared" ca="1" si="183"/>
        <v>3.9245634392464757E-2</v>
      </c>
      <c r="AC369" s="29">
        <f t="shared" ca="1" si="215"/>
        <v>-6.8899356414722668E-2</v>
      </c>
      <c r="AD369" s="22">
        <f t="shared" ca="1" si="184"/>
        <v>83</v>
      </c>
      <c r="AE369" s="114">
        <f t="shared" si="177"/>
        <v>0.91134883367750119</v>
      </c>
      <c r="AF369" s="112">
        <f t="shared" ca="1" si="185"/>
        <v>-0.87044849315808503</v>
      </c>
      <c r="AG369" s="112"/>
      <c r="AH369" s="112"/>
      <c r="AI369" s="112"/>
      <c r="AJ369" s="112"/>
      <c r="AK369" s="94">
        <f t="shared" si="186"/>
        <v>-3.7628126410764895</v>
      </c>
      <c r="AL369" s="94">
        <f t="shared" si="187"/>
        <v>0.91134883367750119</v>
      </c>
      <c r="AM369" s="94">
        <f t="shared" si="188"/>
        <v>0.40568845015318616</v>
      </c>
      <c r="AN369" s="94">
        <f t="shared" si="189"/>
        <v>-4.4458664082611725E-2</v>
      </c>
      <c r="AO369" s="94">
        <f t="shared" si="190"/>
        <v>1.1815274456474853E-2</v>
      </c>
      <c r="AQ369" s="94">
        <f t="shared" si="191"/>
        <v>-1.3866761558273273</v>
      </c>
      <c r="AR369" s="94">
        <f t="shared" si="192"/>
        <v>0.78547283402878254</v>
      </c>
      <c r="AS369" s="94">
        <f t="shared" si="193"/>
        <v>0.39161713757427047</v>
      </c>
      <c r="AT369" s="94">
        <f t="shared" si="194"/>
        <v>4.6622103241296495E-2</v>
      </c>
      <c r="AU369" s="94">
        <f t="shared" si="195"/>
        <v>-3.3621478991596655E-2</v>
      </c>
      <c r="AV369" s="51"/>
      <c r="AW369" s="94">
        <f t="shared" si="196"/>
        <v>0.4855777178028885</v>
      </c>
      <c r="AX369" s="94">
        <f t="shared" si="197"/>
        <v>0.66510705843821472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39954</v>
      </c>
      <c r="B370" s="9">
        <v>41.24</v>
      </c>
      <c r="C370" s="9">
        <v>93.85</v>
      </c>
      <c r="D370" s="18">
        <f t="shared" ca="1" si="204"/>
        <v>-147.17067609571251</v>
      </c>
      <c r="E370" s="11">
        <f t="shared" si="209"/>
        <v>350</v>
      </c>
      <c r="F370" s="43">
        <f t="shared" ca="1" si="178"/>
        <v>-2.4318213409258798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2.4318213409258798</v>
      </c>
      <c r="L370" s="18" t="str">
        <f t="shared" ca="1" si="207"/>
        <v/>
      </c>
      <c r="M370" s="22">
        <f t="shared" ca="1" si="180"/>
        <v>0</v>
      </c>
      <c r="N370" s="18">
        <f t="shared" ca="1" si="208"/>
        <v>-2.4318213409258798</v>
      </c>
      <c r="O370" s="22">
        <f t="shared" ca="1" si="199"/>
        <v>1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1.9026439337781149E-2</v>
      </c>
      <c r="W370" s="29">
        <f t="shared" si="211"/>
        <v>1.7344173441734355E-2</v>
      </c>
      <c r="X370" s="18">
        <f t="shared" ca="1" si="213"/>
        <v>0</v>
      </c>
      <c r="Y370" s="18">
        <f t="shared" ca="1" si="181"/>
        <v>200.85851047832151</v>
      </c>
      <c r="Z370" s="39">
        <f t="shared" ca="1" si="214"/>
        <v>0</v>
      </c>
      <c r="AA370" s="29">
        <f t="shared" ca="1" si="182"/>
        <v>-3.2357720973986259E-2</v>
      </c>
      <c r="AB370" s="29">
        <f t="shared" ca="1" si="183"/>
        <v>3.9245634392464757E-2</v>
      </c>
      <c r="AC370" s="29">
        <f t="shared" ca="1" si="215"/>
        <v>-6.8899356414722668E-2</v>
      </c>
      <c r="AD370" s="22">
        <f t="shared" ca="1" si="184"/>
        <v>84</v>
      </c>
      <c r="AE370" s="114">
        <f t="shared" si="177"/>
        <v>0.906355589184347</v>
      </c>
      <c r="AF370" s="112">
        <f t="shared" ca="1" si="185"/>
        <v>-1.1452142130784844</v>
      </c>
      <c r="AG370" s="112"/>
      <c r="AH370" s="112"/>
      <c r="AI370" s="112"/>
      <c r="AJ370" s="112"/>
      <c r="AK370" s="94">
        <f t="shared" si="186"/>
        <v>-3.2803188953774045</v>
      </c>
      <c r="AL370" s="94">
        <f t="shared" si="187"/>
        <v>0.906355589184347</v>
      </c>
      <c r="AM370" s="94">
        <f t="shared" si="188"/>
        <v>0.40525880973232375</v>
      </c>
      <c r="AN370" s="94">
        <f t="shared" si="189"/>
        <v>-4.2535739481374277E-2</v>
      </c>
      <c r="AO370" s="94">
        <f t="shared" si="190"/>
        <v>1.2966952554922405E-2</v>
      </c>
      <c r="AQ370" s="94">
        <f t="shared" si="191"/>
        <v>-1.5750736859175773</v>
      </c>
      <c r="AR370" s="94">
        <f t="shared" si="192"/>
        <v>0.8009581812055192</v>
      </c>
      <c r="AS370" s="94">
        <f t="shared" si="193"/>
        <v>0.39368760435669442</v>
      </c>
      <c r="AT370" s="94">
        <f t="shared" si="194"/>
        <v>4.6638631452581007E-2</v>
      </c>
      <c r="AU370" s="94">
        <f t="shared" si="195"/>
        <v>-2.9610444177671048E-2</v>
      </c>
      <c r="AV370" s="51"/>
      <c r="AW370" s="94">
        <f t="shared" si="196"/>
        <v>0.49456686841036723</v>
      </c>
      <c r="AX370" s="94">
        <f t="shared" si="197"/>
        <v>0.66548784311999687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39955</v>
      </c>
      <c r="B371" s="9">
        <v>42.05</v>
      </c>
      <c r="C371" s="9">
        <v>94.15</v>
      </c>
      <c r="D371" s="18">
        <f t="shared" ca="1" si="204"/>
        <v>-146.96294783602917</v>
      </c>
      <c r="E371" s="11">
        <f t="shared" si="209"/>
        <v>351</v>
      </c>
      <c r="F371" s="43">
        <f t="shared" ca="1" si="178"/>
        <v>-2.3975833617447435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2.3975833617447435</v>
      </c>
      <c r="L371" s="18" t="str">
        <f t="shared" ca="1" si="207"/>
        <v/>
      </c>
      <c r="M371" s="22">
        <f t="shared" ca="1" si="180"/>
        <v>0</v>
      </c>
      <c r="N371" s="18">
        <f t="shared" ca="1" si="208"/>
        <v>-2.3975833617447435</v>
      </c>
      <c r="O371" s="22">
        <f t="shared" ca="1" si="199"/>
        <v>1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1.9641125121241394E-2</v>
      </c>
      <c r="W371" s="29">
        <f t="shared" si="211"/>
        <v>3.1965903036762001E-3</v>
      </c>
      <c r="X371" s="18">
        <f t="shared" ca="1" si="213"/>
        <v>0</v>
      </c>
      <c r="Y371" s="18">
        <f t="shared" ca="1" si="181"/>
        <v>200.85851047832151</v>
      </c>
      <c r="Z371" s="39">
        <f t="shared" ca="1" si="214"/>
        <v>0</v>
      </c>
      <c r="AA371" s="29">
        <f t="shared" ca="1" si="182"/>
        <v>-3.2357720973986259E-2</v>
      </c>
      <c r="AB371" s="29">
        <f t="shared" ca="1" si="183"/>
        <v>3.9245634392464757E-2</v>
      </c>
      <c r="AC371" s="29">
        <f t="shared" ca="1" si="215"/>
        <v>-6.8899356414722668E-2</v>
      </c>
      <c r="AD371" s="22">
        <f t="shared" ca="1" si="184"/>
        <v>85</v>
      </c>
      <c r="AE371" s="114">
        <f t="shared" si="177"/>
        <v>0.90048555802247077</v>
      </c>
      <c r="AF371" s="112">
        <f t="shared" ca="1" si="185"/>
        <v>-1.1133525941802409</v>
      </c>
      <c r="AG371" s="112"/>
      <c r="AH371" s="112"/>
      <c r="AI371" s="112"/>
      <c r="AJ371" s="112"/>
      <c r="AK371" s="94">
        <f t="shared" si="186"/>
        <v>-2.8211279900712181</v>
      </c>
      <c r="AL371" s="94">
        <f t="shared" si="187"/>
        <v>0.90048555802247077</v>
      </c>
      <c r="AM371" s="94">
        <f t="shared" si="188"/>
        <v>0.4048536555900733</v>
      </c>
      <c r="AN371" s="94">
        <f t="shared" si="189"/>
        <v>-4.053606185084619E-2</v>
      </c>
      <c r="AO371" s="94">
        <f t="shared" si="190"/>
        <v>1.4368742571592038E-2</v>
      </c>
      <c r="AQ371" s="94">
        <f t="shared" si="191"/>
        <v>-2.6306233920161843</v>
      </c>
      <c r="AR371" s="94">
        <f t="shared" si="192"/>
        <v>0.83981566781095562</v>
      </c>
      <c r="AS371" s="94">
        <f t="shared" si="193"/>
        <v>0.39553564347903175</v>
      </c>
      <c r="AT371" s="94">
        <f t="shared" si="194"/>
        <v>5.151950540216086E-2</v>
      </c>
      <c r="AU371" s="94">
        <f t="shared" si="195"/>
        <v>-1.9584523409363761E-2</v>
      </c>
      <c r="AV371" s="51"/>
      <c r="AW371" s="94">
        <f t="shared" si="196"/>
        <v>0.51173498620898539</v>
      </c>
      <c r="AX371" s="94">
        <f t="shared" si="197"/>
        <v>0.66808229981409817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39959</v>
      </c>
      <c r="B372" s="9">
        <v>41.84</v>
      </c>
      <c r="C372" s="9">
        <v>93.76</v>
      </c>
      <c r="D372" s="18">
        <f t="shared" ca="1" si="204"/>
        <v>-146.38999457361754</v>
      </c>
      <c r="E372" s="11">
        <f t="shared" si="209"/>
        <v>352</v>
      </c>
      <c r="F372" s="43">
        <f t="shared" ca="1" si="178"/>
        <v>-2.3031486329306792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2.3031486329306792</v>
      </c>
      <c r="L372" s="18" t="str">
        <f t="shared" ca="1" si="207"/>
        <v/>
      </c>
      <c r="M372" s="22">
        <f t="shared" ca="1" si="180"/>
        <v>0</v>
      </c>
      <c r="N372" s="18">
        <f t="shared" ca="1" si="208"/>
        <v>-2.3031486329306792</v>
      </c>
      <c r="O372" s="22">
        <f t="shared" ca="1" si="199"/>
        <v>1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4.9940546967893878E-3</v>
      </c>
      <c r="W372" s="29">
        <f t="shared" si="211"/>
        <v>-4.1423260754115832E-3</v>
      </c>
      <c r="X372" s="18">
        <f t="shared" ca="1" si="213"/>
        <v>0</v>
      </c>
      <c r="Y372" s="18">
        <f t="shared" ca="1" si="181"/>
        <v>200.85851047832151</v>
      </c>
      <c r="Z372" s="39">
        <f t="shared" ca="1" si="214"/>
        <v>0</v>
      </c>
      <c r="AA372" s="29">
        <f t="shared" ca="1" si="182"/>
        <v>-3.2357720973986259E-2</v>
      </c>
      <c r="AB372" s="29">
        <f t="shared" ca="1" si="183"/>
        <v>3.9245634392464757E-2</v>
      </c>
      <c r="AC372" s="29">
        <f t="shared" ca="1" si="215"/>
        <v>-6.8899356414722668E-2</v>
      </c>
      <c r="AD372" s="22">
        <f t="shared" ca="1" si="184"/>
        <v>86</v>
      </c>
      <c r="AE372" s="114">
        <f t="shared" si="177"/>
        <v>0.89571489181773123</v>
      </c>
      <c r="AF372" s="112">
        <f t="shared" ca="1" si="185"/>
        <v>-1.0396180036795608</v>
      </c>
      <c r="AG372" s="112"/>
      <c r="AH372" s="112"/>
      <c r="AI372" s="112"/>
      <c r="AJ372" s="112"/>
      <c r="AK372" s="94">
        <f t="shared" si="186"/>
        <v>-2.4517919634747782</v>
      </c>
      <c r="AL372" s="94">
        <f t="shared" si="187"/>
        <v>0.89571489181773123</v>
      </c>
      <c r="AM372" s="94">
        <f t="shared" si="188"/>
        <v>0.40449634085334707</v>
      </c>
      <c r="AN372" s="94">
        <f t="shared" si="189"/>
        <v>-3.8503888567694218E-2</v>
      </c>
      <c r="AO372" s="94">
        <f t="shared" si="190"/>
        <v>1.5704386481928491E-2</v>
      </c>
      <c r="AQ372" s="94">
        <f t="shared" si="191"/>
        <v>-12.919940985022125</v>
      </c>
      <c r="AR372" s="94">
        <f t="shared" si="192"/>
        <v>0.90915814625344038</v>
      </c>
      <c r="AS372" s="94">
        <f t="shared" si="193"/>
        <v>0.39742557108259546</v>
      </c>
      <c r="AT372" s="94">
        <f t="shared" si="194"/>
        <v>6.0637114045618216E-2</v>
      </c>
      <c r="AU372" s="94">
        <f t="shared" si="195"/>
        <v>-4.693296518607463E-3</v>
      </c>
      <c r="AV372" s="51"/>
      <c r="AW372" s="94">
        <f t="shared" si="196"/>
        <v>0.53248975331854009</v>
      </c>
      <c r="AX372" s="94">
        <f t="shared" si="197"/>
        <v>0.67100349824866456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39960</v>
      </c>
      <c r="B373" s="9">
        <v>41.22</v>
      </c>
      <c r="C373" s="9">
        <v>93.45</v>
      </c>
      <c r="D373" s="18">
        <f t="shared" ca="1" si="204"/>
        <v>-146.38764710862372</v>
      </c>
      <c r="E373" s="11">
        <f t="shared" si="209"/>
        <v>353</v>
      </c>
      <c r="F373" s="43">
        <f t="shared" ca="1" si="178"/>
        <v>-2.3027617214064153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2.3027617214064153</v>
      </c>
      <c r="L373" s="18" t="str">
        <f t="shared" ca="1" si="207"/>
        <v/>
      </c>
      <c r="M373" s="22">
        <f t="shared" ca="1" si="180"/>
        <v>0</v>
      </c>
      <c r="N373" s="18">
        <f t="shared" ca="1" si="208"/>
        <v>-2.3027617214064153</v>
      </c>
      <c r="O373" s="22">
        <f t="shared" ca="1" si="199"/>
        <v>1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4818355640535481E-2</v>
      </c>
      <c r="W373" s="29">
        <f t="shared" si="211"/>
        <v>-3.3063139931740855E-3</v>
      </c>
      <c r="X373" s="18">
        <f t="shared" ca="1" si="213"/>
        <v>0</v>
      </c>
      <c r="Y373" s="18">
        <f t="shared" ca="1" si="181"/>
        <v>200.85851047832151</v>
      </c>
      <c r="Z373" s="39">
        <f t="shared" ca="1" si="214"/>
        <v>0</v>
      </c>
      <c r="AA373" s="29">
        <f t="shared" ca="1" si="182"/>
        <v>-3.2357720973986259E-2</v>
      </c>
      <c r="AB373" s="29">
        <f t="shared" ca="1" si="183"/>
        <v>3.9245634392464757E-2</v>
      </c>
      <c r="AC373" s="29">
        <f t="shared" ca="1" si="215"/>
        <v>-6.8899356414722668E-2</v>
      </c>
      <c r="AD373" s="22">
        <f t="shared" ca="1" si="184"/>
        <v>87</v>
      </c>
      <c r="AE373" s="114">
        <f t="shared" si="177"/>
        <v>0.89125663216439821</v>
      </c>
      <c r="AF373" s="112">
        <f t="shared" ca="1" si="185"/>
        <v>-1.0322494603696293</v>
      </c>
      <c r="AG373" s="112"/>
      <c r="AH373" s="112"/>
      <c r="AI373" s="112"/>
      <c r="AJ373" s="112"/>
      <c r="AK373" s="94">
        <f t="shared" si="186"/>
        <v>-2.1455734659134547</v>
      </c>
      <c r="AL373" s="94">
        <f t="shared" si="187"/>
        <v>0.89125663216439821</v>
      </c>
      <c r="AM373" s="94">
        <f t="shared" si="188"/>
        <v>0.40416036293647417</v>
      </c>
      <c r="AN373" s="94">
        <f t="shared" si="189"/>
        <v>-3.6527670646231199E-2</v>
      </c>
      <c r="AO373" s="94">
        <f t="shared" si="190"/>
        <v>1.7024665538860929E-2</v>
      </c>
      <c r="AQ373" s="94">
        <f t="shared" si="191"/>
        <v>7.3165697127966567</v>
      </c>
      <c r="AR373" s="94">
        <f t="shared" si="192"/>
        <v>0.96857144606051004</v>
      </c>
      <c r="AS373" s="94">
        <f t="shared" si="193"/>
        <v>0.39922227661381998</v>
      </c>
      <c r="AT373" s="94">
        <f t="shared" si="194"/>
        <v>6.9340316926770701E-2</v>
      </c>
      <c r="AU373" s="94">
        <f t="shared" si="195"/>
        <v>9.4771620648259128E-3</v>
      </c>
      <c r="AV373" s="51"/>
      <c r="AW373" s="94">
        <f t="shared" si="196"/>
        <v>0.55134511025992927</v>
      </c>
      <c r="AX373" s="94">
        <f t="shared" si="197"/>
        <v>0.67413673373707661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39961</v>
      </c>
      <c r="B374" s="9">
        <v>43.01</v>
      </c>
      <c r="C374" s="9">
        <v>94.24</v>
      </c>
      <c r="D374" s="18">
        <f t="shared" ca="1" si="204"/>
        <v>-146.18362935812411</v>
      </c>
      <c r="E374" s="11">
        <f t="shared" si="209"/>
        <v>354</v>
      </c>
      <c r="F374" s="43">
        <f t="shared" ca="1" si="178"/>
        <v>-2.2691353120539453</v>
      </c>
      <c r="G374" s="18">
        <f t="shared" ca="1" si="212"/>
        <v>0</v>
      </c>
      <c r="H374" s="18" t="str">
        <f t="shared" ca="1" si="179"/>
        <v/>
      </c>
      <c r="I374" s="18" t="str">
        <f t="shared" ca="1" si="205"/>
        <v/>
      </c>
      <c r="J374" s="18" t="str">
        <f t="shared" ca="1" si="198"/>
        <v/>
      </c>
      <c r="K374" s="18">
        <f t="shared" ca="1" si="206"/>
        <v>-2.2691353120539453</v>
      </c>
      <c r="L374" s="18" t="str">
        <f t="shared" ca="1" si="207"/>
        <v/>
      </c>
      <c r="M374" s="22">
        <f t="shared" ca="1" si="180"/>
        <v>0</v>
      </c>
      <c r="N374" s="18">
        <f t="shared" ca="1" si="208"/>
        <v>-2.2691353120539453</v>
      </c>
      <c r="O374" s="22">
        <f t="shared" ca="1" si="199"/>
        <v>1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4.3425521591460438E-2</v>
      </c>
      <c r="W374" s="29">
        <f t="shared" si="211"/>
        <v>8.4537185660780306E-3</v>
      </c>
      <c r="X374" s="18">
        <f t="shared" ca="1" si="213"/>
        <v>0</v>
      </c>
      <c r="Y374" s="18">
        <f t="shared" ca="1" si="181"/>
        <v>200.85851047832151</v>
      </c>
      <c r="Z374" s="39">
        <f t="shared" ca="1" si="214"/>
        <v>0</v>
      </c>
      <c r="AA374" s="29">
        <f t="shared" ca="1" si="182"/>
        <v>-3.2357720973986259E-2</v>
      </c>
      <c r="AB374" s="29">
        <f t="shared" ca="1" si="183"/>
        <v>3.9245634392464757E-2</v>
      </c>
      <c r="AC374" s="29">
        <f t="shared" ca="1" si="215"/>
        <v>-6.8899356414722668E-2</v>
      </c>
      <c r="AD374" s="22">
        <f t="shared" ca="1" si="184"/>
        <v>88</v>
      </c>
      <c r="AE374" s="114">
        <f t="shared" si="177"/>
        <v>0.88794584452769476</v>
      </c>
      <c r="AF374" s="112">
        <f t="shared" ca="1" si="185"/>
        <v>-1.0012604844736659</v>
      </c>
      <c r="AG374" s="112"/>
      <c r="AH374" s="112"/>
      <c r="AI374" s="112"/>
      <c r="AJ374" s="112"/>
      <c r="AK374" s="94">
        <f t="shared" si="186"/>
        <v>-1.9149039923546161</v>
      </c>
      <c r="AL374" s="94">
        <f t="shared" si="187"/>
        <v>0.88794584452769476</v>
      </c>
      <c r="AM374" s="94">
        <f t="shared" si="188"/>
        <v>0.40383669527474247</v>
      </c>
      <c r="AN374" s="94">
        <f t="shared" si="189"/>
        <v>-3.4729633283166951E-2</v>
      </c>
      <c r="AO374" s="94">
        <f t="shared" si="190"/>
        <v>1.8136488002441567E-2</v>
      </c>
      <c r="AQ374" s="94">
        <f t="shared" si="191"/>
        <v>3.4705838648482272</v>
      </c>
      <c r="AR374" s="94">
        <f t="shared" si="192"/>
        <v>1.0071819150661958</v>
      </c>
      <c r="AS374" s="94">
        <f t="shared" si="193"/>
        <v>0.40096421340019894</v>
      </c>
      <c r="AT374" s="94">
        <f t="shared" si="194"/>
        <v>7.4469930372148829E-2</v>
      </c>
      <c r="AU374" s="94">
        <f t="shared" si="195"/>
        <v>2.1457464585834318E-2</v>
      </c>
      <c r="AV374" s="51"/>
      <c r="AW374" s="94">
        <f t="shared" si="196"/>
        <v>0.56778587161904914</v>
      </c>
      <c r="AX374" s="94">
        <f t="shared" si="197"/>
        <v>0.67785431713394273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39962</v>
      </c>
      <c r="B375" s="9">
        <v>44.16</v>
      </c>
      <c r="C375" s="9">
        <v>96.2</v>
      </c>
      <c r="D375" s="18">
        <f t="shared" ca="1" si="204"/>
        <v>-148.96847139485931</v>
      </c>
      <c r="E375" s="11">
        <f t="shared" si="209"/>
        <v>355</v>
      </c>
      <c r="F375" s="43">
        <f t="shared" ca="1" si="178"/>
        <v>-2.7281357572598171</v>
      </c>
      <c r="G375" s="18">
        <f t="shared" ca="1" si="212"/>
        <v>0</v>
      </c>
      <c r="H375" s="18" t="str">
        <f t="shared" ca="1" si="179"/>
        <v/>
      </c>
      <c r="I375" s="18" t="str">
        <f t="shared" ca="1" si="205"/>
        <v/>
      </c>
      <c r="J375" s="18" t="str">
        <f t="shared" ca="1" si="198"/>
        <v/>
      </c>
      <c r="K375" s="18">
        <f t="shared" ca="1" si="206"/>
        <v>-2.7281357572598171</v>
      </c>
      <c r="L375" s="18" t="str">
        <f t="shared" ca="1" si="207"/>
        <v/>
      </c>
      <c r="M375" s="22">
        <f t="shared" ca="1" si="180"/>
        <v>0</v>
      </c>
      <c r="N375" s="18">
        <f t="shared" ca="1" si="208"/>
        <v>-2.7281357572598171</v>
      </c>
      <c r="O375" s="22">
        <f t="shared" ca="1" si="199"/>
        <v>1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2.6737967914438471E-2</v>
      </c>
      <c r="W375" s="29">
        <f t="shared" si="211"/>
        <v>2.0797962648556961E-2</v>
      </c>
      <c r="X375" s="18">
        <f t="shared" ca="1" si="213"/>
        <v>0</v>
      </c>
      <c r="Y375" s="18">
        <f t="shared" ca="1" si="181"/>
        <v>200.85851047832151</v>
      </c>
      <c r="Z375" s="39">
        <f t="shared" ca="1" si="214"/>
        <v>0</v>
      </c>
      <c r="AA375" s="29">
        <f t="shared" ca="1" si="182"/>
        <v>-3.2357720973986259E-2</v>
      </c>
      <c r="AB375" s="29">
        <f t="shared" ca="1" si="183"/>
        <v>3.9245634392464757E-2</v>
      </c>
      <c r="AC375" s="29">
        <f t="shared" ca="1" si="215"/>
        <v>-6.8899356414722668E-2</v>
      </c>
      <c r="AD375" s="22">
        <f t="shared" ca="1" si="184"/>
        <v>89</v>
      </c>
      <c r="AE375" s="114">
        <f t="shared" si="177"/>
        <v>0.88552774491668129</v>
      </c>
      <c r="AF375" s="112">
        <f t="shared" ca="1" si="185"/>
        <v>-1.3107638423231338</v>
      </c>
      <c r="AG375" s="112"/>
      <c r="AH375" s="112"/>
      <c r="AI375" s="112"/>
      <c r="AJ375" s="112"/>
      <c r="AK375" s="94">
        <f t="shared" si="186"/>
        <v>-1.6949258528004694</v>
      </c>
      <c r="AL375" s="94">
        <f t="shared" si="187"/>
        <v>0.88552774491668129</v>
      </c>
      <c r="AM375" s="94">
        <f t="shared" si="188"/>
        <v>0.40356150795984197</v>
      </c>
      <c r="AN375" s="94">
        <f t="shared" si="189"/>
        <v>-3.2709900357163479E-2</v>
      </c>
      <c r="AO375" s="94">
        <f t="shared" si="190"/>
        <v>1.9298720532888211E-2</v>
      </c>
      <c r="AQ375" s="94">
        <f t="shared" si="191"/>
        <v>2.4484244741071359</v>
      </c>
      <c r="AR375" s="94">
        <f t="shared" si="192"/>
        <v>1.0460785469331233</v>
      </c>
      <c r="AS375" s="94">
        <f t="shared" si="193"/>
        <v>0.40313585703567728</v>
      </c>
      <c r="AT375" s="94">
        <f t="shared" si="194"/>
        <v>8.1240840336134434E-2</v>
      </c>
      <c r="AU375" s="94">
        <f t="shared" si="195"/>
        <v>3.3180864345738269E-2</v>
      </c>
      <c r="AV375" s="51"/>
      <c r="AW375" s="94">
        <f t="shared" si="196"/>
        <v>0.59034641805972543</v>
      </c>
      <c r="AX375" s="94">
        <f t="shared" si="197"/>
        <v>0.68512778336662972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39965</v>
      </c>
      <c r="B376" s="9">
        <v>43.41</v>
      </c>
      <c r="C376" s="9">
        <v>95.73</v>
      </c>
      <c r="D376" s="18">
        <f t="shared" ca="1" si="204"/>
        <v>-148.77491233502997</v>
      </c>
      <c r="E376" s="11">
        <f t="shared" si="209"/>
        <v>356</v>
      </c>
      <c r="F376" s="43">
        <f t="shared" ca="1" si="178"/>
        <v>-2.6962331597467988</v>
      </c>
      <c r="G376" s="18">
        <f t="shared" ca="1" si="212"/>
        <v>0</v>
      </c>
      <c r="H376" s="18" t="str">
        <f t="shared" ca="1" si="179"/>
        <v/>
      </c>
      <c r="I376" s="18" t="str">
        <f t="shared" ca="1" si="205"/>
        <v/>
      </c>
      <c r="J376" s="18" t="str">
        <f t="shared" ca="1" si="198"/>
        <v/>
      </c>
      <c r="K376" s="18">
        <f t="shared" ca="1" si="206"/>
        <v>-2.6962331597467988</v>
      </c>
      <c r="L376" s="18" t="str">
        <f t="shared" ca="1" si="207"/>
        <v/>
      </c>
      <c r="M376" s="22">
        <f t="shared" ca="1" si="180"/>
        <v>0</v>
      </c>
      <c r="N376" s="18">
        <f t="shared" ca="1" si="208"/>
        <v>-2.6962331597467988</v>
      </c>
      <c r="O376" s="22">
        <f t="shared" ca="1" si="199"/>
        <v>1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1.6983695652173916E-2</v>
      </c>
      <c r="W376" s="29">
        <f t="shared" si="211"/>
        <v>-4.8856548856548738E-3</v>
      </c>
      <c r="X376" s="18">
        <f t="shared" ca="1" si="213"/>
        <v>0</v>
      </c>
      <c r="Y376" s="18">
        <f t="shared" ca="1" si="181"/>
        <v>200.85851047832151</v>
      </c>
      <c r="Z376" s="39">
        <f t="shared" ca="1" si="214"/>
        <v>0</v>
      </c>
      <c r="AA376" s="29">
        <f t="shared" ca="1" si="182"/>
        <v>-3.2357720973986259E-2</v>
      </c>
      <c r="AB376" s="29">
        <f t="shared" ca="1" si="183"/>
        <v>3.9245634392464757E-2</v>
      </c>
      <c r="AC376" s="29">
        <f t="shared" ca="1" si="215"/>
        <v>-6.8899356414722668E-2</v>
      </c>
      <c r="AD376" s="22">
        <f t="shared" ca="1" si="184"/>
        <v>90</v>
      </c>
      <c r="AE376" s="114">
        <f t="shared" si="177"/>
        <v>0.88509105163850477</v>
      </c>
      <c r="AF376" s="112">
        <f t="shared" ca="1" si="185"/>
        <v>-1.2778146420806733</v>
      </c>
      <c r="AG376" s="112"/>
      <c r="AH376" s="112"/>
      <c r="AI376" s="112"/>
      <c r="AJ376" s="112"/>
      <c r="AK376" s="94">
        <f t="shared" si="186"/>
        <v>-1.5075045290201239</v>
      </c>
      <c r="AL376" s="94">
        <f t="shared" si="187"/>
        <v>0.88509105163850477</v>
      </c>
      <c r="AM376" s="94">
        <f t="shared" si="188"/>
        <v>0.40335636543323733</v>
      </c>
      <c r="AN376" s="94">
        <f t="shared" si="189"/>
        <v>-3.0741188642756302E-2</v>
      </c>
      <c r="AO376" s="94">
        <f t="shared" si="190"/>
        <v>2.0392103672642388E-2</v>
      </c>
      <c r="AQ376" s="94">
        <f t="shared" si="191"/>
        <v>1.723718904173251</v>
      </c>
      <c r="AR376" s="94">
        <f t="shared" si="192"/>
        <v>1.1118157168182745</v>
      </c>
      <c r="AS376" s="94">
        <f t="shared" si="193"/>
        <v>0.40498481983906948</v>
      </c>
      <c r="AT376" s="94">
        <f t="shared" si="194"/>
        <v>9.7531558223289308E-2</v>
      </c>
      <c r="AU376" s="94">
        <f t="shared" si="195"/>
        <v>5.6582055222088819E-2</v>
      </c>
      <c r="AV376" s="51"/>
      <c r="AW376" s="94">
        <f t="shared" si="196"/>
        <v>0.61862594247945801</v>
      </c>
      <c r="AX376" s="94">
        <f t="shared" si="197"/>
        <v>0.69399656760497774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39966</v>
      </c>
      <c r="B377" s="9">
        <v>44.55</v>
      </c>
      <c r="C377" s="9">
        <v>96.36</v>
      </c>
      <c r="D377" s="18">
        <f t="shared" ca="1" si="204"/>
        <v>-148.89968298969484</v>
      </c>
      <c r="E377" s="11">
        <f t="shared" si="209"/>
        <v>357</v>
      </c>
      <c r="F377" s="43">
        <f t="shared" ca="1" si="178"/>
        <v>-2.7167979836342409</v>
      </c>
      <c r="G377" s="18">
        <f t="shared" ca="1" si="212"/>
        <v>0</v>
      </c>
      <c r="H377" s="18" t="str">
        <f t="shared" ca="1" si="179"/>
        <v/>
      </c>
      <c r="I377" s="18" t="str">
        <f t="shared" ca="1" si="205"/>
        <v/>
      </c>
      <c r="J377" s="18" t="str">
        <f t="shared" ca="1" si="198"/>
        <v/>
      </c>
      <c r="K377" s="18">
        <f t="shared" ca="1" si="206"/>
        <v>-2.7167979836342409</v>
      </c>
      <c r="L377" s="18" t="str">
        <f t="shared" ca="1" si="207"/>
        <v/>
      </c>
      <c r="M377" s="22">
        <f t="shared" ca="1" si="180"/>
        <v>0</v>
      </c>
      <c r="N377" s="18">
        <f t="shared" ca="1" si="208"/>
        <v>-2.7167979836342409</v>
      </c>
      <c r="O377" s="22">
        <f t="shared" ca="1" si="199"/>
        <v>1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2.6261230131306167E-2</v>
      </c>
      <c r="W377" s="29">
        <f t="shared" si="211"/>
        <v>6.5810090880601213E-3</v>
      </c>
      <c r="X377" s="18">
        <f t="shared" ca="1" si="213"/>
        <v>0</v>
      </c>
      <c r="Y377" s="18">
        <f t="shared" ca="1" si="181"/>
        <v>200.85851047832151</v>
      </c>
      <c r="Z377" s="39">
        <f t="shared" ca="1" si="214"/>
        <v>0</v>
      </c>
      <c r="AA377" s="29">
        <f t="shared" ca="1" si="182"/>
        <v>-3.2357720973986259E-2</v>
      </c>
      <c r="AB377" s="29">
        <f t="shared" ca="1" si="183"/>
        <v>3.9245634392464757E-2</v>
      </c>
      <c r="AC377" s="29">
        <f t="shared" ca="1" si="215"/>
        <v>-6.8899356414722668E-2</v>
      </c>
      <c r="AD377" s="22">
        <f t="shared" ca="1" si="184"/>
        <v>91</v>
      </c>
      <c r="AE377" s="114">
        <f t="shared" si="177"/>
        <v>0.8835151392708257</v>
      </c>
      <c r="AF377" s="112">
        <f t="shared" ca="1" si="185"/>
        <v>-1.2813193062164145</v>
      </c>
      <c r="AG377" s="112"/>
      <c r="AH377" s="112"/>
      <c r="AI377" s="112"/>
      <c r="AJ377" s="112"/>
      <c r="AK377" s="94">
        <f t="shared" si="186"/>
        <v>-1.3366626727906792</v>
      </c>
      <c r="AL377" s="94">
        <f t="shared" si="187"/>
        <v>0.8835151392708257</v>
      </c>
      <c r="AM377" s="94">
        <f t="shared" si="188"/>
        <v>0.40309772544351635</v>
      </c>
      <c r="AN377" s="94">
        <f t="shared" si="189"/>
        <v>-2.8769199992801281E-2</v>
      </c>
      <c r="AO377" s="94">
        <f t="shared" si="190"/>
        <v>2.1523156573780171E-2</v>
      </c>
      <c r="AQ377" s="94">
        <f t="shared" si="191"/>
        <v>1.4331537894292989</v>
      </c>
      <c r="AR377" s="94">
        <f t="shared" si="192"/>
        <v>1.1681875490210272</v>
      </c>
      <c r="AS377" s="94">
        <f t="shared" si="193"/>
        <v>0.40626021274959467</v>
      </c>
      <c r="AT377" s="94">
        <f t="shared" si="194"/>
        <v>0.11703764225690275</v>
      </c>
      <c r="AU377" s="94">
        <f t="shared" si="195"/>
        <v>8.1664398559423756E-2</v>
      </c>
      <c r="AV377" s="51"/>
      <c r="AW377" s="94">
        <f t="shared" si="196"/>
        <v>0.64284892059314247</v>
      </c>
      <c r="AX377" s="94">
        <f t="shared" si="197"/>
        <v>0.70166807349747473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39967</v>
      </c>
      <c r="B378" s="9">
        <v>42.16</v>
      </c>
      <c r="C378" s="9">
        <v>94.41</v>
      </c>
      <c r="D378" s="18">
        <f t="shared" ca="1" si="204"/>
        <v>-147.37491667763686</v>
      </c>
      <c r="E378" s="11">
        <f t="shared" si="209"/>
        <v>358</v>
      </c>
      <c r="F378" s="43">
        <f t="shared" ca="1" si="178"/>
        <v>-2.4654844775762759</v>
      </c>
      <c r="G378" s="18">
        <f t="shared" ca="1" si="212"/>
        <v>0</v>
      </c>
      <c r="H378" s="18" t="str">
        <f t="shared" ca="1" si="179"/>
        <v/>
      </c>
      <c r="I378" s="18" t="str">
        <f t="shared" ca="1" si="205"/>
        <v/>
      </c>
      <c r="J378" s="18" t="str">
        <f t="shared" ca="1" si="198"/>
        <v/>
      </c>
      <c r="K378" s="18">
        <f t="shared" ca="1" si="206"/>
        <v>-2.4654844775762759</v>
      </c>
      <c r="L378" s="18" t="str">
        <f t="shared" ca="1" si="207"/>
        <v/>
      </c>
      <c r="M378" s="22">
        <f t="shared" ca="1" si="180"/>
        <v>0</v>
      </c>
      <c r="N378" s="18">
        <f t="shared" ca="1" si="208"/>
        <v>-2.4654844775762759</v>
      </c>
      <c r="O378" s="22">
        <f t="shared" ca="1" si="199"/>
        <v>1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5.3647586980920328E-2</v>
      </c>
      <c r="W378" s="29">
        <f t="shared" si="211"/>
        <v>-2.0236612702366156E-2</v>
      </c>
      <c r="X378" s="18">
        <f t="shared" ca="1" si="213"/>
        <v>0</v>
      </c>
      <c r="Y378" s="18">
        <f t="shared" ca="1" si="181"/>
        <v>200.85851047832151</v>
      </c>
      <c r="Z378" s="39">
        <f t="shared" ca="1" si="214"/>
        <v>0</v>
      </c>
      <c r="AA378" s="29">
        <f t="shared" ca="1" si="182"/>
        <v>-3.2357720973986259E-2</v>
      </c>
      <c r="AB378" s="29">
        <f t="shared" ca="1" si="183"/>
        <v>3.9245634392464757E-2</v>
      </c>
      <c r="AC378" s="29">
        <f t="shared" ca="1" si="215"/>
        <v>-6.8899356414722668E-2</v>
      </c>
      <c r="AD378" s="22">
        <f t="shared" ca="1" si="184"/>
        <v>92</v>
      </c>
      <c r="AE378" s="114">
        <f t="shared" si="177"/>
        <v>0.88215407420417291</v>
      </c>
      <c r="AF378" s="112">
        <f t="shared" ca="1" si="185"/>
        <v>-1.0977470285900717</v>
      </c>
      <c r="AG378" s="112"/>
      <c r="AH378" s="112"/>
      <c r="AI378" s="112"/>
      <c r="AJ378" s="112"/>
      <c r="AK378" s="94">
        <f t="shared" si="186"/>
        <v>-1.1711797014494671</v>
      </c>
      <c r="AL378" s="94">
        <f t="shared" si="187"/>
        <v>0.88215407420417291</v>
      </c>
      <c r="AM378" s="94">
        <f t="shared" si="188"/>
        <v>0.4028753794842429</v>
      </c>
      <c r="AN378" s="94">
        <f t="shared" si="189"/>
        <v>-2.6650975282007699E-2</v>
      </c>
      <c r="AO378" s="94">
        <f t="shared" si="190"/>
        <v>2.2755666998859447E-2</v>
      </c>
      <c r="AQ378" s="94">
        <f t="shared" si="191"/>
        <v>1.3072397782829108</v>
      </c>
      <c r="AR378" s="94">
        <f t="shared" si="192"/>
        <v>1.2069432389244896</v>
      </c>
      <c r="AS378" s="94">
        <f t="shared" si="193"/>
        <v>0.40765689969699581</v>
      </c>
      <c r="AT378" s="94">
        <f t="shared" si="194"/>
        <v>0.13887505882352935</v>
      </c>
      <c r="AU378" s="94">
        <f t="shared" si="195"/>
        <v>0.106235337334934</v>
      </c>
      <c r="AV378" s="51"/>
      <c r="AW378" s="94">
        <f t="shared" si="196"/>
        <v>0.66785485478796014</v>
      </c>
      <c r="AX378" s="94">
        <f t="shared" si="197"/>
        <v>0.71223599141987448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39968</v>
      </c>
      <c r="B379" s="9">
        <v>43.51</v>
      </c>
      <c r="C379" s="9">
        <v>96.23</v>
      </c>
      <c r="D379" s="18">
        <f t="shared" ca="1" si="204"/>
        <v>-149.67869856889098</v>
      </c>
      <c r="E379" s="11">
        <f t="shared" si="209"/>
        <v>359</v>
      </c>
      <c r="F379" s="43">
        <f t="shared" ca="1" si="178"/>
        <v>-2.845196109257385</v>
      </c>
      <c r="G379" s="18">
        <f t="shared" ca="1" si="212"/>
        <v>0</v>
      </c>
      <c r="H379" s="18" t="str">
        <f t="shared" ca="1" si="179"/>
        <v/>
      </c>
      <c r="I379" s="18" t="str">
        <f t="shared" ca="1" si="205"/>
        <v/>
      </c>
      <c r="J379" s="18" t="str">
        <f t="shared" ca="1" si="198"/>
        <v/>
      </c>
      <c r="K379" s="18">
        <f t="shared" ca="1" si="206"/>
        <v>-2.845196109257385</v>
      </c>
      <c r="L379" s="18" t="str">
        <f t="shared" ca="1" si="207"/>
        <v/>
      </c>
      <c r="M379" s="22">
        <f t="shared" ca="1" si="180"/>
        <v>0</v>
      </c>
      <c r="N379" s="18">
        <f t="shared" ca="1" si="208"/>
        <v>-2.845196109257385</v>
      </c>
      <c r="O379" s="22">
        <f t="shared" ca="1" si="199"/>
        <v>1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3.2020872865275177E-2</v>
      </c>
      <c r="W379" s="29">
        <f t="shared" si="211"/>
        <v>1.9277618896303438E-2</v>
      </c>
      <c r="X379" s="18">
        <f t="shared" ca="1" si="213"/>
        <v>0</v>
      </c>
      <c r="Y379" s="18">
        <f t="shared" ca="1" si="181"/>
        <v>200.85851047832151</v>
      </c>
      <c r="Z379" s="39">
        <f t="shared" ca="1" si="214"/>
        <v>0</v>
      </c>
      <c r="AA379" s="29">
        <f t="shared" ca="1" si="182"/>
        <v>-3.2357720973986259E-2</v>
      </c>
      <c r="AB379" s="29">
        <f t="shared" ca="1" si="183"/>
        <v>3.9245634392464757E-2</v>
      </c>
      <c r="AC379" s="29">
        <f t="shared" ca="1" si="215"/>
        <v>-6.8899356414722668E-2</v>
      </c>
      <c r="AD379" s="22">
        <f t="shared" ca="1" si="184"/>
        <v>93</v>
      </c>
      <c r="AE379" s="114">
        <f t="shared" si="177"/>
        <v>0.88118462609058834</v>
      </c>
      <c r="AF379" s="112">
        <f t="shared" ca="1" si="185"/>
        <v>-1.3500381410692868</v>
      </c>
      <c r="AG379" s="112"/>
      <c r="AH379" s="112"/>
      <c r="AI379" s="112"/>
      <c r="AJ379" s="112"/>
      <c r="AK379" s="94">
        <f t="shared" si="186"/>
        <v>-1.0485915366676333</v>
      </c>
      <c r="AL379" s="94">
        <f t="shared" si="187"/>
        <v>0.88118462609058834</v>
      </c>
      <c r="AM379" s="94">
        <f t="shared" si="188"/>
        <v>0.40259686109320431</v>
      </c>
      <c r="AN379" s="94">
        <f t="shared" si="189"/>
        <v>-2.4847340133162074E-2</v>
      </c>
      <c r="AO379" s="94">
        <f t="shared" si="190"/>
        <v>2.3695919015449589E-2</v>
      </c>
      <c r="AQ379" s="94">
        <f t="shared" si="191"/>
        <v>1.266285306645202</v>
      </c>
      <c r="AR379" s="94">
        <f t="shared" si="192"/>
        <v>1.2162376994502853</v>
      </c>
      <c r="AS379" s="94">
        <f t="shared" si="193"/>
        <v>0.40847421999568723</v>
      </c>
      <c r="AT379" s="94">
        <f t="shared" si="194"/>
        <v>0.15480851380552216</v>
      </c>
      <c r="AU379" s="94">
        <f t="shared" si="195"/>
        <v>0.12225405522208879</v>
      </c>
      <c r="AV379" s="51"/>
      <c r="AW379" s="94">
        <f t="shared" si="196"/>
        <v>0.68354768660916532</v>
      </c>
      <c r="AX379" s="94">
        <f t="shared" si="197"/>
        <v>0.72204109104782599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39969</v>
      </c>
      <c r="B380" s="9">
        <v>41.33</v>
      </c>
      <c r="C380" s="9">
        <v>93.71</v>
      </c>
      <c r="D380" s="18">
        <f t="shared" ca="1" si="204"/>
        <v>-146.79961595023144</v>
      </c>
      <c r="E380" s="11">
        <f t="shared" si="209"/>
        <v>360</v>
      </c>
      <c r="F380" s="43">
        <f t="shared" ca="1" si="178"/>
        <v>-2.3706628372379521</v>
      </c>
      <c r="G380" s="18">
        <f t="shared" ca="1" si="212"/>
        <v>0</v>
      </c>
      <c r="H380" s="18" t="str">
        <f t="shared" ca="1" si="179"/>
        <v/>
      </c>
      <c r="I380" s="18" t="str">
        <f t="shared" ca="1" si="205"/>
        <v/>
      </c>
      <c r="J380" s="18" t="str">
        <f t="shared" ca="1" si="198"/>
        <v/>
      </c>
      <c r="K380" s="18">
        <f t="shared" ca="1" si="206"/>
        <v>-2.3706628372379521</v>
      </c>
      <c r="L380" s="18" t="str">
        <f t="shared" ca="1" si="207"/>
        <v/>
      </c>
      <c r="M380" s="22">
        <f t="shared" ca="1" si="180"/>
        <v>0</v>
      </c>
      <c r="N380" s="18">
        <f t="shared" ca="1" si="208"/>
        <v>-2.3706628372379521</v>
      </c>
      <c r="O380" s="22">
        <f t="shared" ca="1" si="199"/>
        <v>1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5.0103424500114915E-2</v>
      </c>
      <c r="W380" s="29">
        <f t="shared" si="211"/>
        <v>-2.6187259690325367E-2</v>
      </c>
      <c r="X380" s="18">
        <f t="shared" ca="1" si="213"/>
        <v>0</v>
      </c>
      <c r="Y380" s="18">
        <f t="shared" ca="1" si="181"/>
        <v>200.85851047832151</v>
      </c>
      <c r="Z380" s="39">
        <f t="shared" ca="1" si="214"/>
        <v>0</v>
      </c>
      <c r="AA380" s="29">
        <f t="shared" ca="1" si="182"/>
        <v>-3.2357720973986259E-2</v>
      </c>
      <c r="AB380" s="29">
        <f t="shared" ca="1" si="183"/>
        <v>3.9245634392464757E-2</v>
      </c>
      <c r="AC380" s="29">
        <f t="shared" ca="1" si="215"/>
        <v>-6.8899356414722668E-2</v>
      </c>
      <c r="AD380" s="22">
        <f t="shared" ca="1" si="184"/>
        <v>94</v>
      </c>
      <c r="AE380" s="114">
        <f t="shared" si="177"/>
        <v>0.88034563327376858</v>
      </c>
      <c r="AF380" s="112">
        <f t="shared" ca="1" si="185"/>
        <v>-1.0128872692500988</v>
      </c>
      <c r="AG380" s="112"/>
      <c r="AH380" s="112"/>
      <c r="AI380" s="112"/>
      <c r="AJ380" s="112"/>
      <c r="AK380" s="94">
        <f t="shared" si="186"/>
        <v>-0.92765319278437386</v>
      </c>
      <c r="AL380" s="94">
        <f t="shared" si="187"/>
        <v>0.88034563327376858</v>
      </c>
      <c r="AM380" s="94">
        <f t="shared" si="188"/>
        <v>0.40238755425607148</v>
      </c>
      <c r="AN380" s="94">
        <f t="shared" si="189"/>
        <v>-2.2987232211751484E-2</v>
      </c>
      <c r="AO380" s="94">
        <f t="shared" si="190"/>
        <v>2.4779985010081992E-2</v>
      </c>
      <c r="AQ380" s="94">
        <f t="shared" si="191"/>
        <v>1.2281779253896676</v>
      </c>
      <c r="AR380" s="94">
        <f t="shared" si="192"/>
        <v>1.2071552213647678</v>
      </c>
      <c r="AS380" s="94">
        <f t="shared" si="193"/>
        <v>0.40953597723371077</v>
      </c>
      <c r="AT380" s="94">
        <f t="shared" si="194"/>
        <v>0.1714094357743097</v>
      </c>
      <c r="AU380" s="94">
        <f t="shared" si="195"/>
        <v>0.13956400960384149</v>
      </c>
      <c r="AV380" s="51"/>
      <c r="AW380" s="94">
        <f t="shared" si="196"/>
        <v>0.7043700167339767</v>
      </c>
      <c r="AX380" s="94">
        <f t="shared" si="197"/>
        <v>0.73139712838846749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39972</v>
      </c>
      <c r="B381" s="9">
        <v>41.3</v>
      </c>
      <c r="C381" s="9">
        <v>93.56</v>
      </c>
      <c r="D381" s="18">
        <f t="shared" ca="1" si="204"/>
        <v>-146.52848008007317</v>
      </c>
      <c r="E381" s="11">
        <f t="shared" si="209"/>
        <v>361</v>
      </c>
      <c r="F381" s="43">
        <f t="shared" ca="1" si="178"/>
        <v>-2.3259739523847811</v>
      </c>
      <c r="G381" s="18">
        <f t="shared" ca="1" si="212"/>
        <v>0</v>
      </c>
      <c r="H381" s="18" t="str">
        <f t="shared" ca="1" si="179"/>
        <v/>
      </c>
      <c r="I381" s="18" t="str">
        <f t="shared" ca="1" si="205"/>
        <v/>
      </c>
      <c r="J381" s="18" t="str">
        <f t="shared" ca="1" si="198"/>
        <v/>
      </c>
      <c r="K381" s="18">
        <f t="shared" ca="1" si="206"/>
        <v>-2.3259739523847811</v>
      </c>
      <c r="L381" s="18" t="str">
        <f t="shared" ca="1" si="207"/>
        <v/>
      </c>
      <c r="M381" s="22">
        <f t="shared" ca="1" si="180"/>
        <v>0</v>
      </c>
      <c r="N381" s="18">
        <f t="shared" ca="1" si="208"/>
        <v>-2.3259739523847811</v>
      </c>
      <c r="O381" s="22">
        <f t="shared" ca="1" si="199"/>
        <v>1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7.2586498911205268E-4</v>
      </c>
      <c r="W381" s="29">
        <f t="shared" si="211"/>
        <v>-1.6006829580620155E-3</v>
      </c>
      <c r="X381" s="18">
        <f t="shared" ca="1" si="213"/>
        <v>0</v>
      </c>
      <c r="Y381" s="18">
        <f t="shared" ca="1" si="181"/>
        <v>200.85851047832151</v>
      </c>
      <c r="Z381" s="39">
        <f t="shared" ca="1" si="214"/>
        <v>0</v>
      </c>
      <c r="AA381" s="29">
        <f t="shared" ca="1" si="182"/>
        <v>-3.2357720973986259E-2</v>
      </c>
      <c r="AB381" s="29">
        <f t="shared" ca="1" si="183"/>
        <v>3.9245634392464757E-2</v>
      </c>
      <c r="AC381" s="29">
        <f t="shared" ca="1" si="215"/>
        <v>-6.8899356414722668E-2</v>
      </c>
      <c r="AD381" s="22">
        <f t="shared" ca="1" si="184"/>
        <v>95</v>
      </c>
      <c r="AE381" s="114">
        <f t="shared" si="177"/>
        <v>0.87969484013293842</v>
      </c>
      <c r="AF381" s="112">
        <f t="shared" ca="1" si="185"/>
        <v>-0.97424391702997781</v>
      </c>
      <c r="AG381" s="112"/>
      <c r="AH381" s="112"/>
      <c r="AI381" s="112"/>
      <c r="AJ381" s="112"/>
      <c r="AK381" s="94">
        <f t="shared" si="186"/>
        <v>-0.82912094972421568</v>
      </c>
      <c r="AL381" s="94">
        <f t="shared" si="187"/>
        <v>0.87969484013293842</v>
      </c>
      <c r="AM381" s="94">
        <f t="shared" si="188"/>
        <v>0.40205934752837297</v>
      </c>
      <c r="AN381" s="94">
        <f t="shared" si="189"/>
        <v>-2.122611098988203E-2</v>
      </c>
      <c r="AO381" s="94">
        <f t="shared" si="190"/>
        <v>2.5600741359800779E-2</v>
      </c>
      <c r="AQ381" s="94">
        <f t="shared" si="191"/>
        <v>1.217215265582996</v>
      </c>
      <c r="AR381" s="94">
        <f t="shared" si="192"/>
        <v>1.2107573456954253</v>
      </c>
      <c r="AS381" s="94">
        <f t="shared" si="193"/>
        <v>0.4100358466910044</v>
      </c>
      <c r="AT381" s="94">
        <f t="shared" si="194"/>
        <v>0.18618514765906358</v>
      </c>
      <c r="AU381" s="94">
        <f t="shared" si="195"/>
        <v>0.15295991836734693</v>
      </c>
      <c r="AV381" s="51"/>
      <c r="AW381" s="94">
        <f t="shared" si="196"/>
        <v>0.71680616226153171</v>
      </c>
      <c r="AX381" s="94">
        <f t="shared" si="197"/>
        <v>0.7379989269409698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39973</v>
      </c>
      <c r="B382" s="9">
        <v>41.09</v>
      </c>
      <c r="C382" s="9">
        <v>93.83</v>
      </c>
      <c r="D382" s="18">
        <f t="shared" ca="1" si="204"/>
        <v>-147.28052464635809</v>
      </c>
      <c r="E382" s="11">
        <f t="shared" si="209"/>
        <v>362</v>
      </c>
      <c r="F382" s="43">
        <f t="shared" ca="1" si="178"/>
        <v>-2.4499266887288922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2.4499266887288922</v>
      </c>
      <c r="L382" s="18" t="str">
        <f t="shared" ca="1" si="207"/>
        <v/>
      </c>
      <c r="M382" s="22">
        <f t="shared" ca="1" si="180"/>
        <v>0</v>
      </c>
      <c r="N382" s="18">
        <f t="shared" ca="1" si="208"/>
        <v>-2.4499266887288922</v>
      </c>
      <c r="O382" s="22">
        <f t="shared" ca="1" si="199"/>
        <v>1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-5.0847457627117131E-3</v>
      </c>
      <c r="W382" s="29">
        <f t="shared" si="211"/>
        <v>2.8858486532705859E-3</v>
      </c>
      <c r="X382" s="18">
        <f t="shared" ca="1" si="213"/>
        <v>0</v>
      </c>
      <c r="Y382" s="18">
        <f t="shared" ca="1" si="181"/>
        <v>200.85851047832151</v>
      </c>
      <c r="Z382" s="39">
        <f t="shared" ca="1" si="214"/>
        <v>0</v>
      </c>
      <c r="AA382" s="29">
        <f t="shared" ca="1" si="182"/>
        <v>-3.2357720973986259E-2</v>
      </c>
      <c r="AB382" s="29">
        <f t="shared" ca="1" si="183"/>
        <v>3.9245634392464757E-2</v>
      </c>
      <c r="AC382" s="29">
        <f t="shared" ca="1" si="215"/>
        <v>-6.8899356414722668E-2</v>
      </c>
      <c r="AD382" s="22">
        <f t="shared" ca="1" si="184"/>
        <v>96</v>
      </c>
      <c r="AE382" s="114">
        <f t="shared" si="177"/>
        <v>0.87701806721123565</v>
      </c>
      <c r="AF382" s="112">
        <f t="shared" ca="1" si="185"/>
        <v>-1.0518181795438917</v>
      </c>
      <c r="AG382" s="112"/>
      <c r="AH382" s="112"/>
      <c r="AI382" s="112"/>
      <c r="AJ382" s="112"/>
      <c r="AK382" s="94">
        <f t="shared" si="186"/>
        <v>-0.72718371485788369</v>
      </c>
      <c r="AL382" s="94">
        <f t="shared" si="187"/>
        <v>0.87701806721123565</v>
      </c>
      <c r="AM382" s="94">
        <f t="shared" si="188"/>
        <v>0.40172443639559918</v>
      </c>
      <c r="AN382" s="94">
        <f t="shared" si="189"/>
        <v>-1.9379095813246167E-2</v>
      </c>
      <c r="AO382" s="94">
        <f t="shared" si="190"/>
        <v>2.6649518432949916E-2</v>
      </c>
      <c r="AQ382" s="94">
        <f t="shared" si="191"/>
        <v>1.2120891853929525</v>
      </c>
      <c r="AR382" s="94">
        <f t="shared" si="192"/>
        <v>1.2145046131869701</v>
      </c>
      <c r="AS382" s="94">
        <f t="shared" si="193"/>
        <v>0.41051396520990396</v>
      </c>
      <c r="AT382" s="94">
        <f t="shared" si="194"/>
        <v>0.20086049939975983</v>
      </c>
      <c r="AU382" s="94">
        <f t="shared" si="195"/>
        <v>0.16571429051620651</v>
      </c>
      <c r="AV382" s="51"/>
      <c r="AW382" s="94">
        <f t="shared" si="196"/>
        <v>0.73366667451921552</v>
      </c>
      <c r="AX382" s="94">
        <f t="shared" si="197"/>
        <v>0.74508450888045075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39974</v>
      </c>
      <c r="B383" s="9">
        <v>40.799999999999997</v>
      </c>
      <c r="C383" s="9">
        <v>93.86</v>
      </c>
      <c r="D383" s="18">
        <f t="shared" ca="1" si="204"/>
        <v>-147.63075182038978</v>
      </c>
      <c r="E383" s="11">
        <f t="shared" si="209"/>
        <v>363</v>
      </c>
      <c r="F383" s="43">
        <f t="shared" ca="1" si="178"/>
        <v>-2.507651481260464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2.507651481260464</v>
      </c>
      <c r="L383" s="18" t="str">
        <f t="shared" ca="1" si="207"/>
        <v/>
      </c>
      <c r="M383" s="22">
        <f t="shared" ca="1" si="180"/>
        <v>0</v>
      </c>
      <c r="N383" s="18">
        <f t="shared" ca="1" si="208"/>
        <v>-2.507651481260464</v>
      </c>
      <c r="O383" s="22">
        <f t="shared" ca="1" si="199"/>
        <v>1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7.0576782672184526E-3</v>
      </c>
      <c r="W383" s="29">
        <f t="shared" si="211"/>
        <v>3.1972716615156279E-4</v>
      </c>
      <c r="X383" s="18">
        <f t="shared" ca="1" si="213"/>
        <v>0</v>
      </c>
      <c r="Y383" s="18">
        <f t="shared" ca="1" si="181"/>
        <v>200.85851047832151</v>
      </c>
      <c r="Z383" s="39">
        <f t="shared" ca="1" si="214"/>
        <v>0</v>
      </c>
      <c r="AA383" s="29">
        <f t="shared" ca="1" si="182"/>
        <v>-3.2357720973986259E-2</v>
      </c>
      <c r="AB383" s="29">
        <f t="shared" ca="1" si="183"/>
        <v>3.9245634392464757E-2</v>
      </c>
      <c r="AC383" s="29">
        <f t="shared" ca="1" si="215"/>
        <v>-6.8899356414722668E-2</v>
      </c>
      <c r="AD383" s="22">
        <f t="shared" ca="1" si="184"/>
        <v>97</v>
      </c>
      <c r="AE383" s="114">
        <f t="shared" si="177"/>
        <v>0.8748289805728422</v>
      </c>
      <c r="AF383" s="112">
        <f t="shared" ca="1" si="185"/>
        <v>-1.0830623055054625</v>
      </c>
      <c r="AG383" s="112"/>
      <c r="AH383" s="112"/>
      <c r="AI383" s="112"/>
      <c r="AJ383" s="112"/>
      <c r="AK383" s="94">
        <f t="shared" si="186"/>
        <v>-0.63550033787978844</v>
      </c>
      <c r="AL383" s="94">
        <f t="shared" si="187"/>
        <v>0.8748289805728422</v>
      </c>
      <c r="AM383" s="94">
        <f t="shared" si="188"/>
        <v>0.40136222317934245</v>
      </c>
      <c r="AN383" s="94">
        <f t="shared" si="189"/>
        <v>-1.755159602508468E-2</v>
      </c>
      <c r="AO383" s="94">
        <f t="shared" si="190"/>
        <v>2.7618547117758966E-2</v>
      </c>
      <c r="AQ383" s="94">
        <f t="shared" si="191"/>
        <v>1.1991008805925976</v>
      </c>
      <c r="AR383" s="94">
        <f t="shared" si="192"/>
        <v>1.2125816156482419</v>
      </c>
      <c r="AS383" s="94">
        <f t="shared" si="193"/>
        <v>0.4111579457306514</v>
      </c>
      <c r="AT383" s="94">
        <f t="shared" si="194"/>
        <v>0.21093465066026407</v>
      </c>
      <c r="AU383" s="94">
        <f t="shared" si="195"/>
        <v>0.17591067947178876</v>
      </c>
      <c r="AV383" s="51"/>
      <c r="AW383" s="94">
        <f t="shared" si="196"/>
        <v>0.74820976754032564</v>
      </c>
      <c r="AX383" s="94">
        <f t="shared" si="197"/>
        <v>0.75024144159582218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39975</v>
      </c>
      <c r="B384" s="9">
        <v>40.92</v>
      </c>
      <c r="C384" s="9">
        <v>93.7</v>
      </c>
      <c r="D384" s="18">
        <f t="shared" ca="1" si="204"/>
        <v>-147.18954022555425</v>
      </c>
      <c r="E384" s="11">
        <f t="shared" si="209"/>
        <v>364</v>
      </c>
      <c r="F384" s="43">
        <f t="shared" ca="1" si="178"/>
        <v>-2.4349305456425441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2.4349305456425441</v>
      </c>
      <c r="L384" s="18" t="str">
        <f t="shared" ca="1" si="207"/>
        <v/>
      </c>
      <c r="M384" s="22">
        <f t="shared" ca="1" si="180"/>
        <v>0</v>
      </c>
      <c r="N384" s="18">
        <f t="shared" ca="1" si="208"/>
        <v>-2.4349305456425441</v>
      </c>
      <c r="O384" s="22">
        <f t="shared" ca="1" si="199"/>
        <v>1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9411764705883471E-3</v>
      </c>
      <c r="W384" s="29">
        <f t="shared" si="211"/>
        <v>-1.7046665246110866E-3</v>
      </c>
      <c r="X384" s="18">
        <f t="shared" ca="1" si="213"/>
        <v>0</v>
      </c>
      <c r="Y384" s="18">
        <f t="shared" ca="1" si="181"/>
        <v>200.85851047832151</v>
      </c>
      <c r="Z384" s="39">
        <f t="shared" ca="1" si="214"/>
        <v>0</v>
      </c>
      <c r="AA384" s="29">
        <f t="shared" ca="1" si="182"/>
        <v>-3.2357720973986259E-2</v>
      </c>
      <c r="AB384" s="29">
        <f t="shared" ca="1" si="183"/>
        <v>3.9245634392464757E-2</v>
      </c>
      <c r="AC384" s="29">
        <f t="shared" ca="1" si="215"/>
        <v>-6.8899356414722668E-2</v>
      </c>
      <c r="AD384" s="22">
        <f t="shared" ca="1" si="184"/>
        <v>98</v>
      </c>
      <c r="AE384" s="114">
        <f t="shared" si="177"/>
        <v>0.8747608185082888</v>
      </c>
      <c r="AF384" s="112">
        <f t="shared" ca="1" si="185"/>
        <v>-1.0247226910140772</v>
      </c>
      <c r="AG384" s="112"/>
      <c r="AH384" s="112"/>
      <c r="AI384" s="112"/>
      <c r="AJ384" s="112"/>
      <c r="AK384" s="94">
        <f t="shared" si="186"/>
        <v>-0.56352529877717505</v>
      </c>
      <c r="AL384" s="94">
        <f t="shared" si="187"/>
        <v>0.8747608185082888</v>
      </c>
      <c r="AM384" s="94">
        <f t="shared" si="188"/>
        <v>0.40106714045419051</v>
      </c>
      <c r="AN384" s="94">
        <f t="shared" si="189"/>
        <v>-1.597867363596624E-2</v>
      </c>
      <c r="AO384" s="94">
        <f t="shared" si="190"/>
        <v>2.8354847015101638E-2</v>
      </c>
      <c r="AQ384" s="94">
        <f t="shared" si="191"/>
        <v>1.1864203491120731</v>
      </c>
      <c r="AR384" s="94">
        <f t="shared" si="192"/>
        <v>1.2075170863972757</v>
      </c>
      <c r="AS384" s="94">
        <f t="shared" si="193"/>
        <v>0.41179795808371289</v>
      </c>
      <c r="AT384" s="94">
        <f t="shared" si="194"/>
        <v>0.21846426410564218</v>
      </c>
      <c r="AU384" s="94">
        <f t="shared" si="195"/>
        <v>0.18413732052821133</v>
      </c>
      <c r="AV384" s="51"/>
      <c r="AW384" s="94">
        <f t="shared" si="196"/>
        <v>0.76838793729398314</v>
      </c>
      <c r="AX384" s="94">
        <f t="shared" si="197"/>
        <v>0.75611923683022808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39976</v>
      </c>
      <c r="B385" s="9">
        <v>39.54</v>
      </c>
      <c r="C385" s="9">
        <v>92.17</v>
      </c>
      <c r="D385" s="18">
        <f t="shared" ca="1" si="204"/>
        <v>-145.49795434993953</v>
      </c>
      <c r="E385" s="11">
        <f t="shared" si="209"/>
        <v>365</v>
      </c>
      <c r="F385" s="43">
        <f t="shared" ca="1" si="178"/>
        <v>-2.1561216725470427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2.1561216725470427</v>
      </c>
      <c r="L385" s="18" t="str">
        <f t="shared" ca="1" si="207"/>
        <v/>
      </c>
      <c r="M385" s="22">
        <f t="shared" ca="1" si="180"/>
        <v>0</v>
      </c>
      <c r="N385" s="18">
        <f t="shared" ca="1" si="208"/>
        <v>-2.1561216725470427</v>
      </c>
      <c r="O385" s="22">
        <f t="shared" ca="1" si="199"/>
        <v>1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-3.3724340175953139E-2</v>
      </c>
      <c r="W385" s="29">
        <f t="shared" si="211"/>
        <v>-1.632870864461047E-2</v>
      </c>
      <c r="X385" s="18">
        <f t="shared" ca="1" si="213"/>
        <v>0</v>
      </c>
      <c r="Y385" s="18">
        <f t="shared" ca="1" si="181"/>
        <v>200.85851047832151</v>
      </c>
      <c r="Z385" s="39">
        <f t="shared" ca="1" si="214"/>
        <v>0</v>
      </c>
      <c r="AA385" s="29">
        <f t="shared" ca="1" si="182"/>
        <v>-3.2357720973986259E-2</v>
      </c>
      <c r="AB385" s="29">
        <f t="shared" ca="1" si="183"/>
        <v>3.9245634392464757E-2</v>
      </c>
      <c r="AC385" s="29">
        <f t="shared" ca="1" si="215"/>
        <v>-6.8899356414722668E-2</v>
      </c>
      <c r="AD385" s="22">
        <f t="shared" ca="1" si="184"/>
        <v>99</v>
      </c>
      <c r="AE385" s="114">
        <f t="shared" si="177"/>
        <v>0.87374613190826289</v>
      </c>
      <c r="AF385" s="112">
        <f t="shared" ca="1" si="185"/>
        <v>-0.82552446040028149</v>
      </c>
      <c r="AG385" s="112"/>
      <c r="AH385" s="112"/>
      <c r="AI385" s="112"/>
      <c r="AJ385" s="112"/>
      <c r="AK385" s="94">
        <f t="shared" si="186"/>
        <v>-0.49304114941096266</v>
      </c>
      <c r="AL385" s="94">
        <f t="shared" si="187"/>
        <v>0.87374613190826289</v>
      </c>
      <c r="AM385" s="94">
        <f t="shared" si="188"/>
        <v>0.4008057725700564</v>
      </c>
      <c r="AN385" s="94">
        <f t="shared" si="189"/>
        <v>-1.4401386998589522E-2</v>
      </c>
      <c r="AO385" s="94">
        <f t="shared" si="190"/>
        <v>2.9209300310521526E-2</v>
      </c>
      <c r="AQ385" s="94">
        <f t="shared" si="191"/>
        <v>1.1802947539861837</v>
      </c>
      <c r="AR385" s="94">
        <f t="shared" si="192"/>
        <v>1.2053073469372031</v>
      </c>
      <c r="AS385" s="94">
        <f t="shared" si="193"/>
        <v>0.41239934900146852</v>
      </c>
      <c r="AT385" s="94">
        <f t="shared" si="194"/>
        <v>0.22702917166866748</v>
      </c>
      <c r="AU385" s="94">
        <f t="shared" si="195"/>
        <v>0.19234955582232899</v>
      </c>
      <c r="AV385" s="51"/>
      <c r="AW385" s="94">
        <f t="shared" si="196"/>
        <v>0.78855683989869507</v>
      </c>
      <c r="AX385" s="94">
        <f t="shared" si="197"/>
        <v>0.76217392925691319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39979</v>
      </c>
      <c r="B386" s="9">
        <v>37.97</v>
      </c>
      <c r="C386" s="9">
        <v>91.1</v>
      </c>
      <c r="D386" s="18">
        <f t="shared" ca="1" si="204"/>
        <v>-144.91985180947694</v>
      </c>
      <c r="E386" s="11">
        <f t="shared" si="209"/>
        <v>366</v>
      </c>
      <c r="F386" s="43">
        <f t="shared" ca="1" si="178"/>
        <v>-2.0608382345829783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2.0608382345829783</v>
      </c>
      <c r="L386" s="18" t="str">
        <f t="shared" ca="1" si="207"/>
        <v/>
      </c>
      <c r="M386" s="22">
        <f t="shared" ca="1" si="180"/>
        <v>0</v>
      </c>
      <c r="N386" s="18">
        <f t="shared" ca="1" si="208"/>
        <v>-2.0608382345829783</v>
      </c>
      <c r="O386" s="22">
        <f t="shared" ca="1" si="199"/>
        <v>1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3.9706626201315133E-2</v>
      </c>
      <c r="W386" s="29">
        <f t="shared" si="211"/>
        <v>-1.1608983400238769E-2</v>
      </c>
      <c r="X386" s="18">
        <f t="shared" ca="1" si="213"/>
        <v>0</v>
      </c>
      <c r="Y386" s="18">
        <f t="shared" ca="1" si="181"/>
        <v>200.85851047832151</v>
      </c>
      <c r="Z386" s="39">
        <f t="shared" ca="1" si="214"/>
        <v>0</v>
      </c>
      <c r="AA386" s="29">
        <f t="shared" ca="1" si="182"/>
        <v>-3.2357720973986259E-2</v>
      </c>
      <c r="AB386" s="29">
        <f t="shared" ca="1" si="183"/>
        <v>3.9245634392464757E-2</v>
      </c>
      <c r="AC386" s="29">
        <f t="shared" ca="1" si="215"/>
        <v>-6.8899356414722668E-2</v>
      </c>
      <c r="AD386" s="22">
        <f t="shared" ca="1" si="184"/>
        <v>100</v>
      </c>
      <c r="AE386" s="114">
        <f t="shared" si="177"/>
        <v>0.8738926472719174</v>
      </c>
      <c r="AF386" s="112">
        <f t="shared" ca="1" si="185"/>
        <v>-0.75339884024870052</v>
      </c>
      <c r="AG386" s="112"/>
      <c r="AH386" s="112"/>
      <c r="AI386" s="112"/>
      <c r="AJ386" s="112"/>
      <c r="AK386" s="94">
        <f t="shared" si="186"/>
        <v>-0.43787008880786077</v>
      </c>
      <c r="AL386" s="94">
        <f t="shared" si="187"/>
        <v>0.8738926472719174</v>
      </c>
      <c r="AM386" s="94">
        <f t="shared" si="188"/>
        <v>0.40052771839626572</v>
      </c>
      <c r="AN386" s="94">
        <f t="shared" si="189"/>
        <v>-1.3039796957474056E-2</v>
      </c>
      <c r="AO386" s="94">
        <f t="shared" si="190"/>
        <v>2.9780058722385063E-2</v>
      </c>
      <c r="AQ386" s="94">
        <f t="shared" si="191"/>
        <v>1.189959094773311</v>
      </c>
      <c r="AR386" s="94">
        <f t="shared" si="192"/>
        <v>1.2050430972167394</v>
      </c>
      <c r="AS386" s="94">
        <f t="shared" si="193"/>
        <v>0.4125083089442792</v>
      </c>
      <c r="AT386" s="94">
        <f t="shared" si="194"/>
        <v>0.23617127010804312</v>
      </c>
      <c r="AU386" s="94">
        <f t="shared" si="195"/>
        <v>0.19847007442977196</v>
      </c>
      <c r="AV386" s="51"/>
      <c r="AW386" s="94">
        <f t="shared" si="196"/>
        <v>0.79258316093495851</v>
      </c>
      <c r="AX386" s="94">
        <f t="shared" si="197"/>
        <v>0.7673116451689318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39980</v>
      </c>
      <c r="B387" s="9">
        <v>38.369999999999997</v>
      </c>
      <c r="C387" s="9">
        <v>91.93</v>
      </c>
      <c r="D387" s="18">
        <f t="shared" ca="1" si="204"/>
        <v>-146.18613695768624</v>
      </c>
      <c r="E387" s="11">
        <f t="shared" si="209"/>
        <v>367</v>
      </c>
      <c r="F387" s="43">
        <f t="shared" ca="1" si="178"/>
        <v>-2.2695486171176564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2.2695486171176564</v>
      </c>
      <c r="L387" s="18" t="str">
        <f t="shared" ca="1" si="207"/>
        <v/>
      </c>
      <c r="M387" s="22">
        <f t="shared" ca="1" si="180"/>
        <v>0</v>
      </c>
      <c r="N387" s="18">
        <f t="shared" ca="1" si="208"/>
        <v>-2.2695486171176564</v>
      </c>
      <c r="O387" s="22">
        <f t="shared" ca="1" si="199"/>
        <v>1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1.0534632604687875E-2</v>
      </c>
      <c r="W387" s="29">
        <f t="shared" si="211"/>
        <v>9.1108671789243961E-3</v>
      </c>
      <c r="X387" s="18">
        <f t="shared" ca="1" si="213"/>
        <v>0</v>
      </c>
      <c r="Y387" s="18">
        <f t="shared" ca="1" si="181"/>
        <v>200.85851047832151</v>
      </c>
      <c r="Z387" s="39">
        <f t="shared" ca="1" si="214"/>
        <v>0</v>
      </c>
      <c r="AA387" s="29">
        <f t="shared" ca="1" si="182"/>
        <v>-3.2357720973986259E-2</v>
      </c>
      <c r="AB387" s="29">
        <f t="shared" ca="1" si="183"/>
        <v>3.9245634392464757E-2</v>
      </c>
      <c r="AC387" s="29">
        <f t="shared" ca="1" si="215"/>
        <v>-6.8899356414722668E-2</v>
      </c>
      <c r="AD387" s="22">
        <f t="shared" ca="1" si="184"/>
        <v>101</v>
      </c>
      <c r="AE387" s="114">
        <f t="shared" si="177"/>
        <v>0.87360915044972753</v>
      </c>
      <c r="AF387" s="112">
        <f t="shared" ca="1" si="185"/>
        <v>-0.89043054888006823</v>
      </c>
      <c r="AG387" s="112"/>
      <c r="AH387" s="112"/>
      <c r="AI387" s="112"/>
      <c r="AJ387" s="112"/>
      <c r="AK387" s="94">
        <f t="shared" si="186"/>
        <v>-0.39072486290914121</v>
      </c>
      <c r="AL387" s="94">
        <f t="shared" si="187"/>
        <v>0.87360915044972753</v>
      </c>
      <c r="AM387" s="94">
        <f t="shared" si="188"/>
        <v>0.40019740239633783</v>
      </c>
      <c r="AN387" s="94">
        <f t="shared" si="189"/>
        <v>-1.1826073946262731E-2</v>
      </c>
      <c r="AO387" s="94">
        <f t="shared" si="190"/>
        <v>3.0267011569757092E-2</v>
      </c>
      <c r="AQ387" s="94">
        <f t="shared" si="191"/>
        <v>1.2104468030091993</v>
      </c>
      <c r="AR387" s="94">
        <f t="shared" si="192"/>
        <v>1.2104216018474021</v>
      </c>
      <c r="AS387" s="94">
        <f t="shared" si="193"/>
        <v>0.41249340141313173</v>
      </c>
      <c r="AT387" s="94">
        <f t="shared" si="194"/>
        <v>0.23785550540216088</v>
      </c>
      <c r="AU387" s="94">
        <f t="shared" si="195"/>
        <v>0.19650223769507796</v>
      </c>
      <c r="AV387" s="51"/>
      <c r="AW387" s="94">
        <f t="shared" si="196"/>
        <v>0.8012430856616255</v>
      </c>
      <c r="AX387" s="94">
        <f t="shared" si="197"/>
        <v>0.77194347661747897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39981</v>
      </c>
      <c r="B388" s="9">
        <v>38.229999999999997</v>
      </c>
      <c r="C388" s="9">
        <v>92.35</v>
      </c>
      <c r="D388" s="18">
        <f t="shared" ca="1" si="204"/>
        <v>-147.16931739412948</v>
      </c>
      <c r="E388" s="11">
        <f t="shared" si="209"/>
        <v>368</v>
      </c>
      <c r="F388" s="43">
        <f t="shared" ca="1" si="178"/>
        <v>-2.4315973983742785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2.4315973983742785</v>
      </c>
      <c r="L388" s="18" t="str">
        <f t="shared" ca="1" si="207"/>
        <v/>
      </c>
      <c r="M388" s="22">
        <f t="shared" ca="1" si="180"/>
        <v>0</v>
      </c>
      <c r="N388" s="18">
        <f t="shared" ca="1" si="208"/>
        <v>-2.4315973983742785</v>
      </c>
      <c r="O388" s="22">
        <f t="shared" ca="1" si="199"/>
        <v>1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-3.6486838676049148E-3</v>
      </c>
      <c r="W388" s="29">
        <f t="shared" si="211"/>
        <v>4.5686935711953388E-3</v>
      </c>
      <c r="X388" s="18">
        <f t="shared" ca="1" si="213"/>
        <v>0</v>
      </c>
      <c r="Y388" s="18">
        <f t="shared" ca="1" si="181"/>
        <v>200.85851047832151</v>
      </c>
      <c r="Z388" s="39">
        <f t="shared" ca="1" si="214"/>
        <v>0</v>
      </c>
      <c r="AA388" s="29">
        <f t="shared" ca="1" si="182"/>
        <v>-3.2357720973986259E-2</v>
      </c>
      <c r="AB388" s="29">
        <f t="shared" ca="1" si="183"/>
        <v>3.9245634392464757E-2</v>
      </c>
      <c r="AC388" s="29">
        <f t="shared" ca="1" si="215"/>
        <v>-6.8899356414722668E-2</v>
      </c>
      <c r="AD388" s="22">
        <f t="shared" ca="1" si="184"/>
        <v>102</v>
      </c>
      <c r="AE388" s="114">
        <f t="shared" si="177"/>
        <v>0.87225448098251834</v>
      </c>
      <c r="AF388" s="112">
        <f t="shared" ca="1" si="185"/>
        <v>-0.99472828181427242</v>
      </c>
      <c r="AG388" s="112"/>
      <c r="AH388" s="112"/>
      <c r="AI388" s="112"/>
      <c r="AJ388" s="112"/>
      <c r="AK388" s="94">
        <f t="shared" si="186"/>
        <v>-0.34012199976456842</v>
      </c>
      <c r="AL388" s="94">
        <f t="shared" si="187"/>
        <v>0.87225448098251834</v>
      </c>
      <c r="AM388" s="94">
        <f t="shared" si="188"/>
        <v>0.39986456925318348</v>
      </c>
      <c r="AN388" s="94">
        <f t="shared" si="189"/>
        <v>-1.0523393757925253E-2</v>
      </c>
      <c r="AO388" s="94">
        <f t="shared" si="190"/>
        <v>3.0940056112834569E-2</v>
      </c>
      <c r="AQ388" s="94">
        <f t="shared" si="191"/>
        <v>1.2153764307183816</v>
      </c>
      <c r="AR388" s="94">
        <f t="shared" si="192"/>
        <v>1.2144777916144784</v>
      </c>
      <c r="AS388" s="94">
        <f t="shared" si="193"/>
        <v>0.41286366330684438</v>
      </c>
      <c r="AT388" s="94">
        <f t="shared" si="194"/>
        <v>0.23493613925570223</v>
      </c>
      <c r="AU388" s="94">
        <f t="shared" si="195"/>
        <v>0.1933031884753901</v>
      </c>
      <c r="AV388" s="51"/>
      <c r="AW388" s="94">
        <f t="shared" si="196"/>
        <v>0.80754009729798792</v>
      </c>
      <c r="AX388" s="94">
        <f t="shared" si="197"/>
        <v>0.77567849757823115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39982</v>
      </c>
      <c r="B389" s="9">
        <v>37.200000000000003</v>
      </c>
      <c r="C389" s="9">
        <v>91.61</v>
      </c>
      <c r="D389" s="18">
        <f t="shared" ca="1" si="204"/>
        <v>-146.71371376801517</v>
      </c>
      <c r="E389" s="11">
        <f t="shared" si="209"/>
        <v>369</v>
      </c>
      <c r="F389" s="43">
        <f t="shared" ca="1" si="178"/>
        <v>-2.3565043537903057</v>
      </c>
      <c r="G389" s="18">
        <f t="shared" ca="1" si="212"/>
        <v>0</v>
      </c>
      <c r="H389" s="18" t="str">
        <f t="shared" ca="1" si="179"/>
        <v/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2.3565043537903057</v>
      </c>
      <c r="L389" s="18" t="str">
        <f t="shared" ca="1" si="207"/>
        <v/>
      </c>
      <c r="M389" s="22">
        <f t="shared" ca="1" si="180"/>
        <v>0</v>
      </c>
      <c r="N389" s="18">
        <f t="shared" ca="1" si="208"/>
        <v>-2.3565043537903057</v>
      </c>
      <c r="O389" s="22">
        <f t="shared" ca="1" si="199"/>
        <v>1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0</v>
      </c>
      <c r="U389" s="43">
        <f t="shared" ca="1" si="216"/>
        <v>0</v>
      </c>
      <c r="V389" s="29">
        <f t="shared" si="211"/>
        <v>-2.694219199581465E-2</v>
      </c>
      <c r="W389" s="29">
        <f t="shared" si="211"/>
        <v>-8.0129940443962634E-3</v>
      </c>
      <c r="X389" s="18">
        <f t="shared" ca="1" si="213"/>
        <v>0</v>
      </c>
      <c r="Y389" s="18">
        <f t="shared" ca="1" si="181"/>
        <v>200.85851047832151</v>
      </c>
      <c r="Z389" s="39">
        <f t="shared" ca="1" si="214"/>
        <v>0</v>
      </c>
      <c r="AA389" s="29">
        <f t="shared" ca="1" si="182"/>
        <v>-3.2357720973986259E-2</v>
      </c>
      <c r="AB389" s="29">
        <f t="shared" ca="1" si="183"/>
        <v>3.9245634392464757E-2</v>
      </c>
      <c r="AC389" s="29">
        <f t="shared" ca="1" si="215"/>
        <v>-6.8899356414722668E-2</v>
      </c>
      <c r="AD389" s="22">
        <f t="shared" ca="1" si="184"/>
        <v>103</v>
      </c>
      <c r="AE389" s="114">
        <f t="shared" si="177"/>
        <v>0.87042310584108507</v>
      </c>
      <c r="AF389" s="112">
        <f t="shared" ca="1" si="185"/>
        <v>-0.93539106399313432</v>
      </c>
      <c r="AG389" s="112"/>
      <c r="AH389" s="112"/>
      <c r="AI389" s="112"/>
      <c r="AJ389" s="112"/>
      <c r="AK389" s="94">
        <f t="shared" si="186"/>
        <v>-0.29025703438241723</v>
      </c>
      <c r="AL389" s="94">
        <f t="shared" si="187"/>
        <v>0.87042310584108507</v>
      </c>
      <c r="AM389" s="94">
        <f t="shared" si="188"/>
        <v>0.39950239490773454</v>
      </c>
      <c r="AN389" s="94">
        <f t="shared" si="189"/>
        <v>-9.1929346045143637E-3</v>
      </c>
      <c r="AO389" s="94">
        <f t="shared" si="190"/>
        <v>3.1671703061647627E-2</v>
      </c>
      <c r="AQ389" s="94">
        <f t="shared" si="191"/>
        <v>1.2284804404995642</v>
      </c>
      <c r="AR389" s="94">
        <f t="shared" si="192"/>
        <v>1.2349461855011046</v>
      </c>
      <c r="AS389" s="94">
        <f t="shared" si="193"/>
        <v>0.41330254906132025</v>
      </c>
      <c r="AT389" s="94">
        <f t="shared" si="194"/>
        <v>0.22726143097238888</v>
      </c>
      <c r="AU389" s="94">
        <f t="shared" si="195"/>
        <v>0.18499393517406965</v>
      </c>
      <c r="AV389" s="51"/>
      <c r="AW389" s="94">
        <f t="shared" si="196"/>
        <v>0.80967738441974579</v>
      </c>
      <c r="AX389" s="94">
        <f t="shared" si="197"/>
        <v>0.77963585851072204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39983</v>
      </c>
      <c r="B390" s="9">
        <v>38.39</v>
      </c>
      <c r="C390" s="9">
        <v>91.9</v>
      </c>
      <c r="D390" s="18">
        <f t="shared" ca="1" si="204"/>
        <v>-146.10590978365457</v>
      </c>
      <c r="E390" s="11">
        <f t="shared" si="209"/>
        <v>370</v>
      </c>
      <c r="F390" s="43">
        <f t="shared" ca="1" si="178"/>
        <v>-2.2563254941855853</v>
      </c>
      <c r="G390" s="18">
        <f t="shared" ca="1" si="212"/>
        <v>0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2.2563254941855853</v>
      </c>
      <c r="L390" s="18" t="str">
        <f t="shared" ca="1" si="207"/>
        <v/>
      </c>
      <c r="M390" s="22">
        <f t="shared" ca="1" si="180"/>
        <v>0</v>
      </c>
      <c r="N390" s="18">
        <f t="shared" ca="1" si="208"/>
        <v>-2.2563254941855853</v>
      </c>
      <c r="O390" s="22">
        <f t="shared" ca="1" si="199"/>
        <v>1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0</v>
      </c>
      <c r="U390" s="43">
        <f t="shared" ca="1" si="216"/>
        <v>0</v>
      </c>
      <c r="V390" s="29">
        <f t="shared" si="211"/>
        <v>3.1989247311827895E-2</v>
      </c>
      <c r="W390" s="29">
        <f t="shared" si="211"/>
        <v>3.1655932758433169E-3</v>
      </c>
      <c r="X390" s="18">
        <f t="shared" ca="1" si="213"/>
        <v>0</v>
      </c>
      <c r="Y390" s="18">
        <f t="shared" ca="1" si="181"/>
        <v>200.85851047832151</v>
      </c>
      <c r="Z390" s="39">
        <f t="shared" ca="1" si="214"/>
        <v>0</v>
      </c>
      <c r="AA390" s="29">
        <f t="shared" ca="1" si="182"/>
        <v>-3.2357720973986259E-2</v>
      </c>
      <c r="AB390" s="29">
        <f t="shared" ca="1" si="183"/>
        <v>3.9245634392464757E-2</v>
      </c>
      <c r="AC390" s="29">
        <f t="shared" ca="1" si="215"/>
        <v>-6.8899356414722668E-2</v>
      </c>
      <c r="AD390" s="22">
        <f t="shared" ca="1" si="184"/>
        <v>104</v>
      </c>
      <c r="AE390" s="114">
        <f t="shared" si="177"/>
        <v>0.86787861910127395</v>
      </c>
      <c r="AF390" s="112">
        <f t="shared" ca="1" si="185"/>
        <v>-0.85963874511123473</v>
      </c>
      <c r="AG390" s="112"/>
      <c r="AH390" s="112"/>
      <c r="AI390" s="112"/>
      <c r="AJ390" s="112"/>
      <c r="AK390" s="94">
        <f t="shared" si="186"/>
        <v>-0.24461530375622745</v>
      </c>
      <c r="AL390" s="94">
        <f t="shared" si="187"/>
        <v>0.86787861910127395</v>
      </c>
      <c r="AM390" s="94">
        <f t="shared" si="188"/>
        <v>0.39910710329648486</v>
      </c>
      <c r="AN390" s="94">
        <f t="shared" si="189"/>
        <v>-7.9322846764644968E-3</v>
      </c>
      <c r="AO390" s="94">
        <f t="shared" si="190"/>
        <v>3.2427589585193956E-2</v>
      </c>
      <c r="AQ390" s="94">
        <f t="shared" si="191"/>
        <v>1.2214047294977861</v>
      </c>
      <c r="AR390" s="94">
        <f t="shared" si="192"/>
        <v>1.2395045928026471</v>
      </c>
      <c r="AS390" s="94">
        <f t="shared" si="193"/>
        <v>0.41366478985249888</v>
      </c>
      <c r="AT390" s="94">
        <f t="shared" si="194"/>
        <v>0.21724338535414164</v>
      </c>
      <c r="AU390" s="94">
        <f t="shared" si="195"/>
        <v>0.17786355342136853</v>
      </c>
      <c r="AV390" s="51"/>
      <c r="AW390" s="94">
        <f t="shared" si="196"/>
        <v>0.80917131452870361</v>
      </c>
      <c r="AX390" s="94">
        <f t="shared" si="197"/>
        <v>0.78526104293018406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39986</v>
      </c>
      <c r="B391" s="9">
        <v>35.74</v>
      </c>
      <c r="C391" s="9">
        <v>90.54</v>
      </c>
      <c r="D391" s="18">
        <f t="shared" ca="1" si="204"/>
        <v>-146.02561122755262</v>
      </c>
      <c r="E391" s="11">
        <f t="shared" si="209"/>
        <v>371</v>
      </c>
      <c r="F391" s="43">
        <f t="shared" ca="1" si="178"/>
        <v>-2.2430906059894156</v>
      </c>
      <c r="G391" s="18">
        <f t="shared" ca="1" si="212"/>
        <v>0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2.2430906059894156</v>
      </c>
      <c r="L391" s="18" t="str">
        <f t="shared" ca="1" si="207"/>
        <v/>
      </c>
      <c r="M391" s="22">
        <f t="shared" ca="1" si="180"/>
        <v>0</v>
      </c>
      <c r="N391" s="18">
        <f t="shared" ca="1" si="208"/>
        <v>-2.2430906059894156</v>
      </c>
      <c r="O391" s="22">
        <f t="shared" ca="1" si="199"/>
        <v>1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6.9028392810627726E-2</v>
      </c>
      <c r="W391" s="29">
        <f t="shared" si="211"/>
        <v>-1.4798694232861799E-2</v>
      </c>
      <c r="X391" s="18">
        <f t="shared" ca="1" si="213"/>
        <v>0</v>
      </c>
      <c r="Y391" s="18">
        <f t="shared" ca="1" si="181"/>
        <v>200.85851047832151</v>
      </c>
      <c r="Z391" s="39">
        <f t="shared" ca="1" si="214"/>
        <v>0</v>
      </c>
      <c r="AA391" s="29">
        <f t="shared" ca="1" si="182"/>
        <v>-3.2357720973986259E-2</v>
      </c>
      <c r="AB391" s="29">
        <f t="shared" ca="1" si="183"/>
        <v>3.9245634392464757E-2</v>
      </c>
      <c r="AC391" s="29">
        <f t="shared" ca="1" si="215"/>
        <v>-6.8899356414722668E-2</v>
      </c>
      <c r="AD391" s="22">
        <f t="shared" ca="1" si="184"/>
        <v>105</v>
      </c>
      <c r="AE391" s="114">
        <f t="shared" si="177"/>
        <v>0.86578313786202066</v>
      </c>
      <c r="AF391" s="112">
        <f t="shared" ca="1" si="185"/>
        <v>-0.8442094939907262</v>
      </c>
      <c r="AG391" s="112"/>
      <c r="AH391" s="112"/>
      <c r="AI391" s="112"/>
      <c r="AJ391" s="112"/>
      <c r="AK391" s="94">
        <f t="shared" si="186"/>
        <v>-0.19794842614487029</v>
      </c>
      <c r="AL391" s="94">
        <f t="shared" si="187"/>
        <v>0.86578313786202066</v>
      </c>
      <c r="AM391" s="94">
        <f t="shared" si="188"/>
        <v>0.39877766857658292</v>
      </c>
      <c r="AN391" s="94">
        <f t="shared" si="189"/>
        <v>-6.5761536950260137E-3</v>
      </c>
      <c r="AO391" s="94">
        <f t="shared" si="190"/>
        <v>3.322155080037463E-2</v>
      </c>
      <c r="AQ391" s="94">
        <f t="shared" si="191"/>
        <v>1.2301989641742572</v>
      </c>
      <c r="AR391" s="94">
        <f t="shared" si="192"/>
        <v>1.2492804865778868</v>
      </c>
      <c r="AS391" s="94">
        <f t="shared" si="193"/>
        <v>0.41423012907336543</v>
      </c>
      <c r="AT391" s="94">
        <f t="shared" si="194"/>
        <v>0.20990817286914765</v>
      </c>
      <c r="AU391" s="94">
        <f t="shared" si="195"/>
        <v>0.17062945018007203</v>
      </c>
      <c r="AV391" s="51"/>
      <c r="AW391" s="94">
        <f t="shared" si="196"/>
        <v>0.80943383554172088</v>
      </c>
      <c r="AX391" s="94">
        <f t="shared" si="197"/>
        <v>0.79091491386297663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39987</v>
      </c>
      <c r="B392" s="9">
        <v>37.33</v>
      </c>
      <c r="C392" s="9">
        <v>90.92</v>
      </c>
      <c r="D392" s="18">
        <f t="shared" ca="1" si="204"/>
        <v>-145.19848876528698</v>
      </c>
      <c r="E392" s="11">
        <f t="shared" si="209"/>
        <v>372</v>
      </c>
      <c r="F392" s="43">
        <f t="shared" ca="1" si="178"/>
        <v>-2.1067634558632329</v>
      </c>
      <c r="G392" s="18">
        <f t="shared" ca="1" si="212"/>
        <v>0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2.1067634558632329</v>
      </c>
      <c r="L392" s="18" t="str">
        <f t="shared" ca="1" si="207"/>
        <v/>
      </c>
      <c r="M392" s="22">
        <f t="shared" ca="1" si="180"/>
        <v>0</v>
      </c>
      <c r="N392" s="18">
        <f t="shared" ca="1" si="208"/>
        <v>-2.1067634558632329</v>
      </c>
      <c r="O392" s="22">
        <f t="shared" ca="1" si="199"/>
        <v>1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4.4487968662562848E-2</v>
      </c>
      <c r="W392" s="29">
        <f t="shared" si="211"/>
        <v>4.1970399823282019E-3</v>
      </c>
      <c r="X392" s="18">
        <f t="shared" ca="1" si="213"/>
        <v>0</v>
      </c>
      <c r="Y392" s="18">
        <f t="shared" ca="1" si="181"/>
        <v>200.85851047832151</v>
      </c>
      <c r="Z392" s="39">
        <f t="shared" ca="1" si="214"/>
        <v>0</v>
      </c>
      <c r="AA392" s="29">
        <f t="shared" ca="1" si="182"/>
        <v>-3.2357720973986259E-2</v>
      </c>
      <c r="AB392" s="29">
        <f t="shared" ca="1" si="183"/>
        <v>3.9245634392464757E-2</v>
      </c>
      <c r="AC392" s="29">
        <f t="shared" ca="1" si="215"/>
        <v>-6.8899356414722668E-2</v>
      </c>
      <c r="AD392" s="22">
        <f t="shared" ca="1" si="184"/>
        <v>106</v>
      </c>
      <c r="AE392" s="114">
        <f t="shared" si="177"/>
        <v>0.86303024093841374</v>
      </c>
      <c r="AF392" s="112">
        <f t="shared" ca="1" si="185"/>
        <v>-0.74497941495586562</v>
      </c>
      <c r="AG392" s="112"/>
      <c r="AH392" s="112"/>
      <c r="AI392" s="112"/>
      <c r="AJ392" s="112"/>
      <c r="AK392" s="94">
        <f t="shared" si="186"/>
        <v>-0.1616341950857467</v>
      </c>
      <c r="AL392" s="94">
        <f t="shared" si="187"/>
        <v>0.86303024093841374</v>
      </c>
      <c r="AM392" s="94">
        <f t="shared" si="188"/>
        <v>0.39836281973238474</v>
      </c>
      <c r="AN392" s="94">
        <f t="shared" si="189"/>
        <v>-5.4850870562545753E-3</v>
      </c>
      <c r="AO392" s="94">
        <f t="shared" si="190"/>
        <v>3.3935189601091188E-2</v>
      </c>
      <c r="AQ392" s="94">
        <f t="shared" si="191"/>
        <v>1.224710432618618</v>
      </c>
      <c r="AR392" s="94">
        <f t="shared" si="192"/>
        <v>1.262728024215992</v>
      </c>
      <c r="AS392" s="94">
        <f t="shared" si="193"/>
        <v>0.41440989130549233</v>
      </c>
      <c r="AT392" s="94">
        <f t="shared" si="194"/>
        <v>0.19467091956782717</v>
      </c>
      <c r="AU392" s="94">
        <f t="shared" si="195"/>
        <v>0.15895260984393755</v>
      </c>
      <c r="AV392" s="51"/>
      <c r="AW392" s="94">
        <f t="shared" si="196"/>
        <v>0.80740924034932304</v>
      </c>
      <c r="AX392" s="94">
        <f t="shared" si="197"/>
        <v>0.79527583619659636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39988</v>
      </c>
      <c r="B393" s="9">
        <v>38.49</v>
      </c>
      <c r="C393" s="9">
        <v>91.45</v>
      </c>
      <c r="D393" s="18">
        <f t="shared" ca="1" si="204"/>
        <v>-145.10250217317966</v>
      </c>
      <c r="E393" s="11">
        <f t="shared" si="209"/>
        <v>373</v>
      </c>
      <c r="F393" s="43">
        <f t="shared" ca="1" si="178"/>
        <v>-2.0909428499078926</v>
      </c>
      <c r="G393" s="18">
        <f t="shared" ca="1" si="212"/>
        <v>0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2.0909428499078926</v>
      </c>
      <c r="L393" s="18" t="str">
        <f t="shared" ca="1" si="207"/>
        <v/>
      </c>
      <c r="M393" s="22">
        <f t="shared" ca="1" si="180"/>
        <v>0</v>
      </c>
      <c r="N393" s="18">
        <f t="shared" ca="1" si="208"/>
        <v>-2.0909428499078926</v>
      </c>
      <c r="O393" s="22">
        <f t="shared" ca="1" si="199"/>
        <v>1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3.1074203053844195E-2</v>
      </c>
      <c r="W393" s="29">
        <f t="shared" si="211"/>
        <v>5.8293004839419394E-3</v>
      </c>
      <c r="X393" s="18">
        <f t="shared" ca="1" si="213"/>
        <v>0</v>
      </c>
      <c r="Y393" s="18">
        <f t="shared" ca="1" si="181"/>
        <v>200.85851047832151</v>
      </c>
      <c r="Z393" s="39">
        <f t="shared" ca="1" si="214"/>
        <v>0</v>
      </c>
      <c r="AA393" s="29">
        <f t="shared" ca="1" si="182"/>
        <v>-3.2357720973986259E-2</v>
      </c>
      <c r="AB393" s="29">
        <f t="shared" ca="1" si="183"/>
        <v>3.9245634392464757E-2</v>
      </c>
      <c r="AC393" s="29">
        <f t="shared" ca="1" si="215"/>
        <v>-6.8899356414722668E-2</v>
      </c>
      <c r="AD393" s="22">
        <f t="shared" ca="1" si="184"/>
        <v>107</v>
      </c>
      <c r="AE393" s="114">
        <f t="shared" si="177"/>
        <v>0.86174182215620776</v>
      </c>
      <c r="AF393" s="112">
        <f t="shared" ca="1" si="185"/>
        <v>-0.72800127725975894</v>
      </c>
      <c r="AG393" s="112"/>
      <c r="AH393" s="112"/>
      <c r="AI393" s="112"/>
      <c r="AJ393" s="112"/>
      <c r="AK393" s="94">
        <f t="shared" si="186"/>
        <v>-0.12161533893924181</v>
      </c>
      <c r="AL393" s="94">
        <f t="shared" si="187"/>
        <v>0.86174182215620776</v>
      </c>
      <c r="AM393" s="94">
        <f t="shared" si="188"/>
        <v>0.39797136609912265</v>
      </c>
      <c r="AN393" s="94">
        <f t="shared" si="189"/>
        <v>-4.1965756773395873E-3</v>
      </c>
      <c r="AO393" s="94">
        <f t="shared" si="190"/>
        <v>3.4506960338581694E-2</v>
      </c>
      <c r="AQ393" s="94">
        <f t="shared" si="191"/>
        <v>1.2182908095370026</v>
      </c>
      <c r="AR393" s="94">
        <f t="shared" si="192"/>
        <v>1.2626963380772067</v>
      </c>
      <c r="AS393" s="94">
        <f t="shared" si="193"/>
        <v>0.41489548122544023</v>
      </c>
      <c r="AT393" s="94">
        <f t="shared" si="194"/>
        <v>0.18470329411764713</v>
      </c>
      <c r="AU393" s="94">
        <f t="shared" si="195"/>
        <v>0.15160854261704682</v>
      </c>
      <c r="AV393" s="51"/>
      <c r="AW393" s="94">
        <f t="shared" si="196"/>
        <v>0.8063117842594314</v>
      </c>
      <c r="AX393" s="94">
        <f t="shared" si="197"/>
        <v>0.8000580527194634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39989</v>
      </c>
      <c r="B394" s="9">
        <v>39.99</v>
      </c>
      <c r="C394" s="9">
        <v>92.31</v>
      </c>
      <c r="D394" s="18">
        <f t="shared" ca="1" si="204"/>
        <v>-145.32901449542061</v>
      </c>
      <c r="E394" s="11">
        <f t="shared" si="209"/>
        <v>374</v>
      </c>
      <c r="F394" s="43">
        <f t="shared" ca="1" si="178"/>
        <v>-2.1282768370359739</v>
      </c>
      <c r="G394" s="18">
        <f t="shared" ca="1" si="212"/>
        <v>0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2.1282768370359739</v>
      </c>
      <c r="L394" s="18" t="str">
        <f t="shared" ca="1" si="207"/>
        <v/>
      </c>
      <c r="M394" s="22">
        <f t="shared" ca="1" si="180"/>
        <v>0</v>
      </c>
      <c r="N394" s="18">
        <f t="shared" ca="1" si="208"/>
        <v>-2.1282768370359739</v>
      </c>
      <c r="O394" s="22">
        <f t="shared" ca="1" si="199"/>
        <v>1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3.8971161340607949E-2</v>
      </c>
      <c r="W394" s="29">
        <f t="shared" si="211"/>
        <v>9.4040459267359152E-3</v>
      </c>
      <c r="X394" s="18">
        <f t="shared" ca="1" si="213"/>
        <v>0</v>
      </c>
      <c r="Y394" s="18">
        <f t="shared" ca="1" si="181"/>
        <v>200.85851047832151</v>
      </c>
      <c r="Z394" s="39">
        <f t="shared" ca="1" si="214"/>
        <v>0</v>
      </c>
      <c r="AA394" s="29">
        <f t="shared" ca="1" si="182"/>
        <v>-3.2357720973986259E-2</v>
      </c>
      <c r="AB394" s="29">
        <f t="shared" ca="1" si="183"/>
        <v>3.9245634392464757E-2</v>
      </c>
      <c r="AC394" s="29">
        <f t="shared" ca="1" si="215"/>
        <v>-6.8899356414722668E-2</v>
      </c>
      <c r="AD394" s="22">
        <f t="shared" ca="1" si="184"/>
        <v>108</v>
      </c>
      <c r="AE394" s="114">
        <f t="shared" si="177"/>
        <v>0.86053855834050852</v>
      </c>
      <c r="AF394" s="112">
        <f t="shared" ca="1" si="185"/>
        <v>-0.74767685417064489</v>
      </c>
      <c r="AG394" s="112"/>
      <c r="AH394" s="112"/>
      <c r="AI394" s="112"/>
      <c r="AJ394" s="112"/>
      <c r="AK394" s="94">
        <f t="shared" si="186"/>
        <v>-8.0045866948797811E-2</v>
      </c>
      <c r="AL394" s="94">
        <f t="shared" si="187"/>
        <v>0.86053855834050852</v>
      </c>
      <c r="AM394" s="94">
        <f t="shared" si="188"/>
        <v>0.39764216843365768</v>
      </c>
      <c r="AN394" s="94">
        <f t="shared" si="189"/>
        <v>-2.814555405331415E-3</v>
      </c>
      <c r="AO394" s="94">
        <f t="shared" si="190"/>
        <v>3.5161783020374746E-2</v>
      </c>
      <c r="AQ394" s="94">
        <f t="shared" si="191"/>
        <v>1.2289124860328122</v>
      </c>
      <c r="AR394" s="94">
        <f t="shared" si="192"/>
        <v>1.2680304771353952</v>
      </c>
      <c r="AS394" s="94">
        <f t="shared" si="193"/>
        <v>0.41555530297355814</v>
      </c>
      <c r="AT394" s="94">
        <f t="shared" si="194"/>
        <v>0.17692726530612252</v>
      </c>
      <c r="AU394" s="94">
        <f t="shared" si="195"/>
        <v>0.14397059783913574</v>
      </c>
      <c r="AV394" s="51"/>
      <c r="AW394" s="94">
        <f t="shared" si="196"/>
        <v>0.80804666597976171</v>
      </c>
      <c r="AX394" s="94">
        <f t="shared" si="197"/>
        <v>0.80434793385323977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39990</v>
      </c>
      <c r="B395" s="9">
        <v>39.200000000000003</v>
      </c>
      <c r="C395" s="9">
        <v>92.29</v>
      </c>
      <c r="D395" s="18">
        <f t="shared" ca="1" si="204"/>
        <v>-146.07886304606615</v>
      </c>
      <c r="E395" s="11">
        <f t="shared" si="209"/>
        <v>375</v>
      </c>
      <c r="F395" s="43">
        <f t="shared" ca="1" si="178"/>
        <v>-2.2518676238896438</v>
      </c>
      <c r="G395" s="18">
        <f t="shared" ca="1" si="212"/>
        <v>0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2.2518676238896438</v>
      </c>
      <c r="L395" s="18" t="str">
        <f t="shared" ca="1" si="207"/>
        <v/>
      </c>
      <c r="M395" s="22">
        <f t="shared" ca="1" si="180"/>
        <v>0</v>
      </c>
      <c r="N395" s="18">
        <f t="shared" ca="1" si="208"/>
        <v>-2.2518676238896438</v>
      </c>
      <c r="O395" s="22">
        <f t="shared" ca="1" si="199"/>
        <v>1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1.9754938734683647E-2</v>
      </c>
      <c r="W395" s="29">
        <f t="shared" si="211"/>
        <v>-2.1666125013537017E-4</v>
      </c>
      <c r="X395" s="18">
        <f t="shared" ca="1" si="213"/>
        <v>0</v>
      </c>
      <c r="Y395" s="18">
        <f t="shared" ca="1" si="181"/>
        <v>200.85851047832151</v>
      </c>
      <c r="Z395" s="39">
        <f t="shared" ca="1" si="214"/>
        <v>0</v>
      </c>
      <c r="AA395" s="29">
        <f t="shared" ca="1" si="182"/>
        <v>-3.2357720973986259E-2</v>
      </c>
      <c r="AB395" s="29">
        <f t="shared" ca="1" si="183"/>
        <v>3.9245634392464757E-2</v>
      </c>
      <c r="AC395" s="29">
        <f t="shared" ca="1" si="215"/>
        <v>-6.8899356414722668E-2</v>
      </c>
      <c r="AD395" s="22">
        <f t="shared" ca="1" si="184"/>
        <v>109</v>
      </c>
      <c r="AE395" s="114">
        <f t="shared" si="177"/>
        <v>0.85982317211916537</v>
      </c>
      <c r="AF395" s="112">
        <f t="shared" ca="1" si="185"/>
        <v>-0.82633678683508682</v>
      </c>
      <c r="AG395" s="112"/>
      <c r="AH395" s="112"/>
      <c r="AI395" s="112"/>
      <c r="AJ395" s="112"/>
      <c r="AK395" s="94">
        <f t="shared" si="186"/>
        <v>-3.6340946360111273E-2</v>
      </c>
      <c r="AL395" s="94">
        <f t="shared" si="187"/>
        <v>0.85982317211916537</v>
      </c>
      <c r="AM395" s="94">
        <f t="shared" si="188"/>
        <v>0.39737890096884199</v>
      </c>
      <c r="AN395" s="94">
        <f t="shared" si="189"/>
        <v>-1.3042697270395133E-3</v>
      </c>
      <c r="AO395" s="94">
        <f t="shared" si="190"/>
        <v>3.5889811842410142E-2</v>
      </c>
      <c r="AQ395" s="94">
        <f t="shared" si="191"/>
        <v>1.2489591499225197</v>
      </c>
      <c r="AR395" s="94">
        <f t="shared" si="192"/>
        <v>1.2756975441707936</v>
      </c>
      <c r="AS395" s="94">
        <f t="shared" si="193"/>
        <v>0.41643742703689363</v>
      </c>
      <c r="AT395" s="94">
        <f t="shared" si="194"/>
        <v>0.17270945978391364</v>
      </c>
      <c r="AU395" s="94">
        <f t="shared" si="195"/>
        <v>0.13828271308523407</v>
      </c>
      <c r="AV395" s="51"/>
      <c r="AW395" s="94">
        <f t="shared" si="196"/>
        <v>0.80815126112456903</v>
      </c>
      <c r="AX395" s="94">
        <f t="shared" si="197"/>
        <v>0.80961622160602809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39993</v>
      </c>
      <c r="B396" s="9">
        <v>39.15</v>
      </c>
      <c r="C396" s="9">
        <v>92.04</v>
      </c>
      <c r="D396" s="18">
        <f t="shared" ca="1" si="204"/>
        <v>-145.62696992913567</v>
      </c>
      <c r="E396" s="11">
        <f t="shared" si="209"/>
        <v>376</v>
      </c>
      <c r="F396" s="43">
        <f t="shared" ca="1" si="178"/>
        <v>-2.1773861491343554</v>
      </c>
      <c r="G396" s="18">
        <f t="shared" ca="1" si="212"/>
        <v>0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2.1773861491343554</v>
      </c>
      <c r="L396" s="18" t="str">
        <f t="shared" ca="1" si="207"/>
        <v/>
      </c>
      <c r="M396" s="22">
        <f t="shared" ca="1" si="180"/>
        <v>0</v>
      </c>
      <c r="N396" s="18">
        <f t="shared" ca="1" si="208"/>
        <v>-2.1773861491343554</v>
      </c>
      <c r="O396" s="22">
        <f t="shared" ca="1" si="199"/>
        <v>1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-1.2755102040817414E-3</v>
      </c>
      <c r="W396" s="29">
        <f t="shared" si="211"/>
        <v>-2.708852530068263E-3</v>
      </c>
      <c r="X396" s="18">
        <f t="shared" ca="1" si="213"/>
        <v>0</v>
      </c>
      <c r="Y396" s="18">
        <f t="shared" ca="1" si="181"/>
        <v>200.85851047832151</v>
      </c>
      <c r="Z396" s="39">
        <f t="shared" ca="1" si="214"/>
        <v>0</v>
      </c>
      <c r="AA396" s="29">
        <f t="shared" ca="1" si="182"/>
        <v>-3.2357720973986259E-2</v>
      </c>
      <c r="AB396" s="29">
        <f t="shared" ca="1" si="183"/>
        <v>3.9245634392464757E-2</v>
      </c>
      <c r="AC396" s="29">
        <f t="shared" ca="1" si="215"/>
        <v>-6.8899356414722668E-2</v>
      </c>
      <c r="AD396" s="22">
        <f t="shared" ca="1" si="184"/>
        <v>110</v>
      </c>
      <c r="AE396" s="114">
        <f t="shared" si="177"/>
        <v>0.85640109806441755</v>
      </c>
      <c r="AF396" s="112">
        <f t="shared" ca="1" si="185"/>
        <v>-0.76973781398274699</v>
      </c>
      <c r="AG396" s="112"/>
      <c r="AH396" s="112"/>
      <c r="AI396" s="112"/>
      <c r="AJ396" s="112"/>
      <c r="AK396" s="94">
        <f t="shared" si="186"/>
        <v>1.0172805477588925E-2</v>
      </c>
      <c r="AL396" s="94">
        <f t="shared" si="187"/>
        <v>0.85640109806441755</v>
      </c>
      <c r="AM396" s="94">
        <f t="shared" si="188"/>
        <v>0.39700033604181462</v>
      </c>
      <c r="AN396" s="94">
        <f t="shared" si="189"/>
        <v>3.75528002801464E-4</v>
      </c>
      <c r="AO396" s="94">
        <f t="shared" si="190"/>
        <v>3.6914890747568742E-2</v>
      </c>
      <c r="AQ396" s="94">
        <f t="shared" si="191"/>
        <v>1.2669627024955139</v>
      </c>
      <c r="AR396" s="94">
        <f t="shared" si="192"/>
        <v>1.2932616111924895</v>
      </c>
      <c r="AS396" s="94">
        <f t="shared" si="193"/>
        <v>0.41731836078535889</v>
      </c>
      <c r="AT396" s="94">
        <f t="shared" si="194"/>
        <v>0.16210413925570233</v>
      </c>
      <c r="AU396" s="94">
        <f t="shared" si="195"/>
        <v>0.12794704921968791</v>
      </c>
      <c r="AV396" s="51"/>
      <c r="AW396" s="94">
        <f t="shared" si="196"/>
        <v>0.80845163656713859</v>
      </c>
      <c r="AX396" s="94">
        <f t="shared" si="197"/>
        <v>0.81874735866517157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39994</v>
      </c>
      <c r="B397" s="9">
        <v>37.814999999999998</v>
      </c>
      <c r="C397" s="9">
        <v>91.18</v>
      </c>
      <c r="D397" s="18">
        <f t="shared" ca="1" si="204"/>
        <v>-145.23545760689473</v>
      </c>
      <c r="E397" s="11">
        <f t="shared" si="209"/>
        <v>377</v>
      </c>
      <c r="F397" s="43">
        <f t="shared" ca="1" si="178"/>
        <v>-2.1128566972510261</v>
      </c>
      <c r="G397" s="18">
        <f t="shared" ca="1" si="212"/>
        <v>0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2.1128566972510261</v>
      </c>
      <c r="L397" s="18" t="str">
        <f t="shared" ca="1" si="207"/>
        <v/>
      </c>
      <c r="M397" s="22">
        <f t="shared" ca="1" si="180"/>
        <v>0</v>
      </c>
      <c r="N397" s="18">
        <f t="shared" ca="1" si="208"/>
        <v>-2.1128566972510261</v>
      </c>
      <c r="O397" s="22">
        <f t="shared" ca="1" si="199"/>
        <v>1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3.4099616858237571E-2</v>
      </c>
      <c r="W397" s="29">
        <f t="shared" si="211"/>
        <v>-9.3437635810517099E-3</v>
      </c>
      <c r="X397" s="18">
        <f t="shared" ca="1" si="213"/>
        <v>0</v>
      </c>
      <c r="Y397" s="18">
        <f t="shared" ca="1" si="181"/>
        <v>200.85851047832151</v>
      </c>
      <c r="Z397" s="39">
        <f t="shared" ca="1" si="214"/>
        <v>0</v>
      </c>
      <c r="AA397" s="29">
        <f t="shared" ca="1" si="182"/>
        <v>-3.2357720973986259E-2</v>
      </c>
      <c r="AB397" s="29">
        <f t="shared" ca="1" si="183"/>
        <v>3.9245634392464757E-2</v>
      </c>
      <c r="AC397" s="29">
        <f t="shared" ca="1" si="215"/>
        <v>-6.8899356414722668E-2</v>
      </c>
      <c r="AD397" s="22">
        <f t="shared" ca="1" si="184"/>
        <v>111</v>
      </c>
      <c r="AE397" s="114">
        <f t="shared" si="177"/>
        <v>0.85191728243857423</v>
      </c>
      <c r="AF397" s="112">
        <f t="shared" ca="1" si="185"/>
        <v>-0.72035178034622094</v>
      </c>
      <c r="AG397" s="112"/>
      <c r="AH397" s="112"/>
      <c r="AI397" s="112"/>
      <c r="AJ397" s="112"/>
      <c r="AK397" s="94">
        <f t="shared" si="186"/>
        <v>5.8779221966274879E-2</v>
      </c>
      <c r="AL397" s="94">
        <f t="shared" si="187"/>
        <v>0.85191728243857423</v>
      </c>
      <c r="AM397" s="94">
        <f t="shared" si="188"/>
        <v>0.39654464222912339</v>
      </c>
      <c r="AN397" s="94">
        <f t="shared" si="189"/>
        <v>2.2334200558953399E-3</v>
      </c>
      <c r="AO397" s="94">
        <f t="shared" si="190"/>
        <v>3.7996761120397023E-2</v>
      </c>
      <c r="AQ397" s="94">
        <f t="shared" si="191"/>
        <v>1.2831737460959514</v>
      </c>
      <c r="AR397" s="94">
        <f t="shared" si="192"/>
        <v>1.3081658113026657</v>
      </c>
      <c r="AS397" s="94">
        <f t="shared" si="193"/>
        <v>0.41841773397288218</v>
      </c>
      <c r="AT397" s="94">
        <f t="shared" si="194"/>
        <v>0.14750842256902769</v>
      </c>
      <c r="AU397" s="94">
        <f t="shared" si="195"/>
        <v>0.11495592316926777</v>
      </c>
      <c r="AV397" s="51"/>
      <c r="AW397" s="94">
        <f t="shared" si="196"/>
        <v>0.80912114662591383</v>
      </c>
      <c r="AX397" s="94">
        <f t="shared" si="197"/>
        <v>0.82909823903168445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39995</v>
      </c>
      <c r="B398" s="9">
        <v>39.409999999999997</v>
      </c>
      <c r="C398" s="9">
        <v>92.39</v>
      </c>
      <c r="D398" s="18">
        <f t="shared" ca="1" si="204"/>
        <v>-146.06962029283838</v>
      </c>
      <c r="E398" s="11">
        <f t="shared" si="209"/>
        <v>378</v>
      </c>
      <c r="F398" s="43">
        <f t="shared" ca="1" si="178"/>
        <v>-2.2503442240736002</v>
      </c>
      <c r="G398" s="18">
        <f t="shared" ca="1" si="212"/>
        <v>0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2.2503442240736002</v>
      </c>
      <c r="L398" s="18" t="str">
        <f t="shared" ca="1" si="207"/>
        <v/>
      </c>
      <c r="M398" s="22">
        <f t="shared" ca="1" si="180"/>
        <v>0</v>
      </c>
      <c r="N398" s="18">
        <f t="shared" ca="1" si="208"/>
        <v>-2.2503442240736002</v>
      </c>
      <c r="O398" s="22">
        <f t="shared" ca="1" si="199"/>
        <v>1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4.2179029485653816E-2</v>
      </c>
      <c r="W398" s="29">
        <f t="shared" si="211"/>
        <v>1.3270454046940048E-2</v>
      </c>
      <c r="X398" s="18">
        <f t="shared" ca="1" si="213"/>
        <v>0</v>
      </c>
      <c r="Y398" s="18">
        <f t="shared" ca="1" si="181"/>
        <v>200.85851047832151</v>
      </c>
      <c r="Z398" s="39">
        <f t="shared" ca="1" si="214"/>
        <v>0</v>
      </c>
      <c r="AA398" s="29">
        <f t="shared" ca="1" si="182"/>
        <v>-3.2357720973986259E-2</v>
      </c>
      <c r="AB398" s="29">
        <f t="shared" ca="1" si="183"/>
        <v>3.9245634392464757E-2</v>
      </c>
      <c r="AC398" s="29">
        <f t="shared" ca="1" si="215"/>
        <v>-6.8899356414722668E-2</v>
      </c>
      <c r="AD398" s="22">
        <f t="shared" ca="1" si="184"/>
        <v>112</v>
      </c>
      <c r="AE398" s="114">
        <f t="shared" si="177"/>
        <v>0.84705161885032398</v>
      </c>
      <c r="AF398" s="112">
        <f t="shared" ca="1" si="185"/>
        <v>-0.80922599316374533</v>
      </c>
      <c r="AG398" s="112"/>
      <c r="AH398" s="112"/>
      <c r="AI398" s="112"/>
      <c r="AJ398" s="112"/>
      <c r="AK398" s="94">
        <f t="shared" si="186"/>
        <v>0.10261409602963593</v>
      </c>
      <c r="AL398" s="94">
        <f t="shared" si="187"/>
        <v>0.84705161885032398</v>
      </c>
      <c r="AM398" s="94">
        <f t="shared" si="188"/>
        <v>0.39602394412153968</v>
      </c>
      <c r="AN398" s="94">
        <f t="shared" si="189"/>
        <v>4.0009882922666723E-3</v>
      </c>
      <c r="AO398" s="94">
        <f t="shared" si="190"/>
        <v>3.8990630401413352E-2</v>
      </c>
      <c r="AQ398" s="94">
        <f t="shared" si="191"/>
        <v>1.2748245728899126</v>
      </c>
      <c r="AR398" s="94">
        <f t="shared" si="192"/>
        <v>1.3057899408012472</v>
      </c>
      <c r="AS398" s="94">
        <f t="shared" si="193"/>
        <v>0.41921469937121469</v>
      </c>
      <c r="AT398" s="94">
        <f t="shared" si="194"/>
        <v>0.13197369027611053</v>
      </c>
      <c r="AU398" s="94">
        <f t="shared" si="195"/>
        <v>0.10352302040816333</v>
      </c>
      <c r="AV398" s="51"/>
      <c r="AW398" s="94">
        <f t="shared" si="196"/>
        <v>0.80809228949783751</v>
      </c>
      <c r="AX398" s="94">
        <f t="shared" si="197"/>
        <v>0.8385891565690059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39996</v>
      </c>
      <c r="B399" s="9">
        <v>38.31</v>
      </c>
      <c r="C399" s="9">
        <v>91.25</v>
      </c>
      <c r="D399" s="18">
        <f t="shared" ca="1" si="204"/>
        <v>-144.88098767963524</v>
      </c>
      <c r="E399" s="11">
        <f t="shared" si="209"/>
        <v>379</v>
      </c>
      <c r="F399" s="43">
        <f t="shared" ca="1" si="178"/>
        <v>-2.0544326098959886</v>
      </c>
      <c r="G399" s="18">
        <f t="shared" ca="1" si="212"/>
        <v>0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2.0544326098959886</v>
      </c>
      <c r="L399" s="18" t="str">
        <f t="shared" ca="1" si="207"/>
        <v/>
      </c>
      <c r="M399" s="22">
        <f t="shared" ca="1" si="180"/>
        <v>0</v>
      </c>
      <c r="N399" s="18">
        <f t="shared" ca="1" si="208"/>
        <v>-2.0544326098959886</v>
      </c>
      <c r="O399" s="22">
        <f t="shared" ca="1" si="199"/>
        <v>1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2.7911697538695622E-2</v>
      </c>
      <c r="W399" s="29">
        <f t="shared" si="211"/>
        <v>-1.233899772702674E-2</v>
      </c>
      <c r="X399" s="18">
        <f t="shared" ca="1" si="213"/>
        <v>0</v>
      </c>
      <c r="Y399" s="18">
        <f t="shared" ca="1" si="181"/>
        <v>200.85851047832151</v>
      </c>
      <c r="Z399" s="39">
        <f t="shared" ca="1" si="214"/>
        <v>0</v>
      </c>
      <c r="AA399" s="29">
        <f t="shared" ca="1" si="182"/>
        <v>-3.2357720973986259E-2</v>
      </c>
      <c r="AB399" s="29">
        <f t="shared" ca="1" si="183"/>
        <v>3.9245634392464757E-2</v>
      </c>
      <c r="AC399" s="29">
        <f t="shared" ca="1" si="215"/>
        <v>-6.8899356414722668E-2</v>
      </c>
      <c r="AD399" s="22">
        <f t="shared" ca="1" si="184"/>
        <v>113</v>
      </c>
      <c r="AE399" s="114">
        <f t="shared" si="177"/>
        <v>0.84142260576726191</v>
      </c>
      <c r="AF399" s="112">
        <f t="shared" ca="1" si="185"/>
        <v>-0.67030749748235419</v>
      </c>
      <c r="AG399" s="112"/>
      <c r="AH399" s="112"/>
      <c r="AI399" s="112"/>
      <c r="AJ399" s="112"/>
      <c r="AK399" s="94">
        <f t="shared" si="186"/>
        <v>0.14958223535555168</v>
      </c>
      <c r="AL399" s="94">
        <f t="shared" si="187"/>
        <v>0.84142260576726191</v>
      </c>
      <c r="AM399" s="94">
        <f t="shared" si="188"/>
        <v>0.39552915670096872</v>
      </c>
      <c r="AN399" s="94">
        <f t="shared" si="189"/>
        <v>6.0159070475110585E-3</v>
      </c>
      <c r="AO399" s="94">
        <f t="shared" si="190"/>
        <v>4.0218058201974723E-2</v>
      </c>
      <c r="AQ399" s="94">
        <f t="shared" si="191"/>
        <v>1.2472134597463391</v>
      </c>
      <c r="AR399" s="94">
        <f t="shared" si="192"/>
        <v>1.2909362665362876</v>
      </c>
      <c r="AS399" s="94">
        <f t="shared" si="193"/>
        <v>0.42040427839784783</v>
      </c>
      <c r="AT399" s="94">
        <f t="shared" si="194"/>
        <v>0.11771698919567836</v>
      </c>
      <c r="AU399" s="94">
        <f t="shared" si="195"/>
        <v>9.4383995198079315E-2</v>
      </c>
      <c r="AV399" s="51"/>
      <c r="AW399" s="94">
        <f t="shared" si="196"/>
        <v>0.81174513490903699</v>
      </c>
      <c r="AX399" s="94">
        <f t="shared" si="197"/>
        <v>0.84477174032424673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0000</v>
      </c>
      <c r="B400" s="9">
        <v>36.94</v>
      </c>
      <c r="C400" s="9">
        <v>90.76</v>
      </c>
      <c r="D400" s="18">
        <f t="shared" ca="1" si="204"/>
        <v>-145.26727717045148</v>
      </c>
      <c r="E400" s="11">
        <f t="shared" si="209"/>
        <v>380</v>
      </c>
      <c r="F400" s="43">
        <f t="shared" ca="1" si="178"/>
        <v>-2.1181012294888144</v>
      </c>
      <c r="G400" s="18">
        <f t="shared" ca="1" si="212"/>
        <v>0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2.1181012294888144</v>
      </c>
      <c r="L400" s="18" t="str">
        <f t="shared" ca="1" si="207"/>
        <v/>
      </c>
      <c r="M400" s="22">
        <f t="shared" ca="1" si="180"/>
        <v>0</v>
      </c>
      <c r="N400" s="18">
        <f t="shared" ca="1" si="208"/>
        <v>-2.1181012294888144</v>
      </c>
      <c r="O400" s="22">
        <f t="shared" ca="1" si="199"/>
        <v>1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3.5760897937875347E-2</v>
      </c>
      <c r="W400" s="29">
        <f t="shared" si="211"/>
        <v>-5.3698630136985743E-3</v>
      </c>
      <c r="X400" s="18">
        <f t="shared" ca="1" si="213"/>
        <v>0</v>
      </c>
      <c r="Y400" s="18">
        <f t="shared" ca="1" si="181"/>
        <v>200.85851047832151</v>
      </c>
      <c r="Z400" s="39">
        <f t="shared" ca="1" si="214"/>
        <v>0</v>
      </c>
      <c r="AA400" s="29">
        <f t="shared" ca="1" si="182"/>
        <v>-3.2357720973986259E-2</v>
      </c>
      <c r="AB400" s="29">
        <f t="shared" ca="1" si="183"/>
        <v>3.9245634392464757E-2</v>
      </c>
      <c r="AC400" s="29">
        <f t="shared" ca="1" si="215"/>
        <v>-6.8899356414722668E-2</v>
      </c>
      <c r="AD400" s="22">
        <f t="shared" ca="1" si="184"/>
        <v>114</v>
      </c>
      <c r="AE400" s="114">
        <f t="shared" si="177"/>
        <v>0.83635530021940774</v>
      </c>
      <c r="AF400" s="112">
        <f t="shared" ca="1" si="185"/>
        <v>-0.71046199621466599</v>
      </c>
      <c r="AG400" s="112"/>
      <c r="AH400" s="112"/>
      <c r="AI400" s="112"/>
      <c r="AJ400" s="112"/>
      <c r="AK400" s="94">
        <f t="shared" si="186"/>
        <v>0.1885394525229056</v>
      </c>
      <c r="AL400" s="94">
        <f t="shared" si="187"/>
        <v>0.83635530021940774</v>
      </c>
      <c r="AM400" s="94">
        <f t="shared" si="188"/>
        <v>0.39507648980711041</v>
      </c>
      <c r="AN400" s="94">
        <f t="shared" si="189"/>
        <v>7.8030412886380294E-3</v>
      </c>
      <c r="AO400" s="94">
        <f t="shared" si="190"/>
        <v>4.1386782364237748E-2</v>
      </c>
      <c r="AQ400" s="94">
        <f t="shared" si="191"/>
        <v>1.2085456742453142</v>
      </c>
      <c r="AR400" s="94">
        <f t="shared" si="192"/>
        <v>1.2678103705912076</v>
      </c>
      <c r="AS400" s="94">
        <f t="shared" si="193"/>
        <v>0.42146008675613239</v>
      </c>
      <c r="AT400" s="94">
        <f t="shared" si="194"/>
        <v>0.10059258103241298</v>
      </c>
      <c r="AU400" s="94">
        <f t="shared" si="195"/>
        <v>8.3234405762305008E-2</v>
      </c>
      <c r="AV400" s="51"/>
      <c r="AW400" s="94">
        <f t="shared" si="196"/>
        <v>0.81279674024653614</v>
      </c>
      <c r="AX400" s="94">
        <f t="shared" si="197"/>
        <v>0.85209342243164332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0001</v>
      </c>
      <c r="B401" s="9">
        <v>36.51</v>
      </c>
      <c r="C401" s="9">
        <v>90.71</v>
      </c>
      <c r="D401" s="18">
        <f t="shared" ca="1" si="204"/>
        <v>-145.59689854706534</v>
      </c>
      <c r="E401" s="11">
        <f t="shared" si="209"/>
        <v>381</v>
      </c>
      <c r="F401" s="43">
        <f t="shared" ca="1" si="178"/>
        <v>-2.1724297539147472</v>
      </c>
      <c r="G401" s="18">
        <f t="shared" ca="1" si="212"/>
        <v>0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2.1724297539147472</v>
      </c>
      <c r="L401" s="18" t="str">
        <f t="shared" ca="1" si="207"/>
        <v/>
      </c>
      <c r="M401" s="22">
        <f t="shared" ca="1" si="180"/>
        <v>0</v>
      </c>
      <c r="N401" s="18">
        <f t="shared" ca="1" si="208"/>
        <v>-2.1724297539147472</v>
      </c>
      <c r="O401" s="22">
        <f t="shared" ca="1" si="199"/>
        <v>1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-1.1640498105035185E-2</v>
      </c>
      <c r="W401" s="29">
        <f t="shared" si="211"/>
        <v>-5.5090348171012962E-4</v>
      </c>
      <c r="X401" s="18">
        <f t="shared" ca="1" si="213"/>
        <v>0</v>
      </c>
      <c r="Y401" s="18">
        <f t="shared" ca="1" si="181"/>
        <v>200.85851047832151</v>
      </c>
      <c r="Z401" s="39">
        <f t="shared" ca="1" si="214"/>
        <v>0</v>
      </c>
      <c r="AA401" s="29">
        <f t="shared" ca="1" si="182"/>
        <v>-3.2357720973986259E-2</v>
      </c>
      <c r="AB401" s="29">
        <f t="shared" ca="1" si="183"/>
        <v>3.9245634392464757E-2</v>
      </c>
      <c r="AC401" s="29">
        <f t="shared" ca="1" si="215"/>
        <v>-6.8899356414722668E-2</v>
      </c>
      <c r="AD401" s="22">
        <f t="shared" ca="1" si="184"/>
        <v>115</v>
      </c>
      <c r="AE401" s="114">
        <f t="shared" ref="AE401:AE464" si="217">LINEST($B149:$B400,$C149:$C400,TRUE)</f>
        <v>0.83173972333482382</v>
      </c>
      <c r="AF401" s="112">
        <f t="shared" ca="1" si="185"/>
        <v>-0.74343910980305461</v>
      </c>
      <c r="AG401" s="112"/>
      <c r="AH401" s="112"/>
      <c r="AI401" s="112"/>
      <c r="AJ401" s="112"/>
      <c r="AK401" s="94">
        <f t="shared" si="186"/>
        <v>0.22089375545200568</v>
      </c>
      <c r="AL401" s="94">
        <f t="shared" si="187"/>
        <v>0.83173972333482382</v>
      </c>
      <c r="AM401" s="94">
        <f t="shared" si="188"/>
        <v>0.3946038687855089</v>
      </c>
      <c r="AN401" s="94">
        <f t="shared" si="189"/>
        <v>9.3671189512606334E-3</v>
      </c>
      <c r="AO401" s="94">
        <f t="shared" si="190"/>
        <v>4.2405539858259407E-2</v>
      </c>
      <c r="AQ401" s="94">
        <f t="shared" si="191"/>
        <v>1.1128384381662302</v>
      </c>
      <c r="AR401" s="94">
        <f t="shared" si="192"/>
        <v>1.2448874815060011</v>
      </c>
      <c r="AS401" s="94">
        <f t="shared" si="193"/>
        <v>0.42216590070372551</v>
      </c>
      <c r="AT401" s="94">
        <f t="shared" si="194"/>
        <v>8.2392062424970006E-2</v>
      </c>
      <c r="AU401" s="94">
        <f t="shared" si="195"/>
        <v>7.4037757503001247E-2</v>
      </c>
      <c r="AV401" s="51"/>
      <c r="AW401" s="94">
        <f t="shared" si="196"/>
        <v>0.81019664901365984</v>
      </c>
      <c r="AX401" s="94">
        <f t="shared" si="197"/>
        <v>0.85270606265429638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0002</v>
      </c>
      <c r="B402" s="9">
        <v>35.19</v>
      </c>
      <c r="C402" s="9">
        <v>89.27</v>
      </c>
      <c r="D402" s="18">
        <f t="shared" ca="1" si="204"/>
        <v>-144.02599419354561</v>
      </c>
      <c r="E402" s="11">
        <f t="shared" si="209"/>
        <v>382</v>
      </c>
      <c r="F402" s="43">
        <f t="shared" ref="F402:F465" ca="1" si="218">IF($F$19=0,(D402-$E$7)/$E$8,AF402)</f>
        <v>-1.9135117297934541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9135117297934541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1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-3.6154478225143803E-2</v>
      </c>
      <c r="W402" s="29">
        <f t="shared" si="211"/>
        <v>-1.5874765736963926E-2</v>
      </c>
      <c r="X402" s="18">
        <f t="shared" ca="1" si="213"/>
        <v>0</v>
      </c>
      <c r="Y402" s="18">
        <f t="shared" ref="Y402:Y465" ca="1" si="221">$Y401+$X402</f>
        <v>200.85851047832151</v>
      </c>
      <c r="Z402" s="39">
        <f t="shared" ca="1" si="214"/>
        <v>0</v>
      </c>
      <c r="AA402" s="29">
        <f ca="1">(1+AA401)*(1+Z402)-1</f>
        <v>-3.2357720973986259E-2</v>
      </c>
      <c r="AB402" s="29">
        <f t="shared" ref="AB402:AB465" ca="1" si="222">MAX($AA402,$AB401)</f>
        <v>3.9245634392464757E-2</v>
      </c>
      <c r="AC402" s="29">
        <f t="shared" ca="1" si="215"/>
        <v>-6.8899356414722668E-2</v>
      </c>
      <c r="AD402" s="22">
        <f t="shared" ref="AD402:AD465" ca="1" si="223">IF($AC402=0,0,$AD401+1)</f>
        <v>116</v>
      </c>
      <c r="AE402" s="114">
        <f t="shared" si="217"/>
        <v>0.82761065268712386</v>
      </c>
      <c r="AF402" s="112">
        <f t="shared" ref="AF402:AF465" ca="1" si="224">(D402-AVERAGE(D150:D401))/STDEV(D150:D401)</f>
        <v>-0.56262107450923049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2496558385145192</v>
      </c>
      <c r="AL402" s="94">
        <f t="shared" ref="AL402:AL465" si="226">LINEST($B150:$B401,$C150:$C401,TRUE)</f>
        <v>0.82761065268712386</v>
      </c>
      <c r="AM402" s="94">
        <f t="shared" ref="AM402:AM465" si="227">LINEST($B150:$B401,$C150:$C401,FALSE)</f>
        <v>0.39413999841256497</v>
      </c>
      <c r="AN402" s="94">
        <f t="shared" ref="AN402:AN465" si="228">LINEST($B150:$B401,$E150:$E401,TRUE)</f>
        <v>1.0820541924153562E-2</v>
      </c>
      <c r="AO402" s="94">
        <f t="shared" ref="AO402:AO465" si="229">LINEST($C150:$C401,$E150:$E401,TRUE)</f>
        <v>4.3341834056583754E-2</v>
      </c>
      <c r="AQ402" s="94">
        <f t="shared" ref="AQ402:AQ465" si="230">LINEST($B352:$B401,$E352:$E401,TRUE)/LINEST($C352:$C401,$E352:$E401,TRUE)</f>
        <v>1.0099670270200702</v>
      </c>
      <c r="AR402" s="94">
        <f t="shared" ref="AR402:AR465" si="231">LINEST($B352:$B401,$C352:$C401,TRUE)</f>
        <v>1.2364498875079035</v>
      </c>
      <c r="AS402" s="94">
        <f t="shared" ref="AS402:AS465" si="232">LINEST($B352:$B401,$C352:$C401,FALSE)</f>
        <v>0.42246900942560178</v>
      </c>
      <c r="AT402" s="94">
        <f t="shared" ref="AT402:AT465" si="233">LINEST($B352:$B401,$E352:$E401,TRUE)</f>
        <v>6.7453968787515028E-2</v>
      </c>
      <c r="AU402" s="94">
        <f t="shared" ref="AU402:AU465" si="234">LINEST($C352:$C401,$E352:$E401,TRUE)</f>
        <v>6.6788288115246133E-2</v>
      </c>
      <c r="AV402" s="51"/>
      <c r="AW402" s="94">
        <f t="shared" ref="AW402:AW465" si="235">LINEST($B302:$B401,$C302:$C401,TRUE)</f>
        <v>0.81138145084658042</v>
      </c>
      <c r="AX402" s="94">
        <f t="shared" ref="AX402:AX465" si="236">LINEST($B202:$B401,$C202:$C401,TRUE)</f>
        <v>0.8547463380943896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0003</v>
      </c>
      <c r="B403" s="9">
        <v>35.31</v>
      </c>
      <c r="C403" s="9">
        <v>89.51</v>
      </c>
      <c r="D403" s="18">
        <f t="shared" ca="1" si="204"/>
        <v>-144.38781158579891</v>
      </c>
      <c r="E403" s="11">
        <f t="shared" si="209"/>
        <v>383</v>
      </c>
      <c r="F403" s="43">
        <f t="shared" ca="1" si="218"/>
        <v>-1.9731468336653382</v>
      </c>
      <c r="G403" s="18">
        <f t="shared" ca="1" si="212"/>
        <v>0</v>
      </c>
      <c r="H403" s="18" t="str">
        <f t="shared" ca="1" si="219"/>
        <v/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9731468336653382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1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3.4100596760444604E-3</v>
      </c>
      <c r="W403" s="29">
        <f t="shared" si="211"/>
        <v>2.688473171278247E-3</v>
      </c>
      <c r="X403" s="18">
        <f t="shared" ca="1" si="213"/>
        <v>0</v>
      </c>
      <c r="Y403" s="18">
        <f t="shared" ca="1" si="221"/>
        <v>200.85851047832151</v>
      </c>
      <c r="Z403" s="39">
        <f t="shared" ca="1" si="214"/>
        <v>0</v>
      </c>
      <c r="AA403" s="29">
        <f ca="1">(1+AA402)*(1+Z403)-1</f>
        <v>-3.2357720973986259E-2</v>
      </c>
      <c r="AB403" s="29">
        <f t="shared" ca="1" si="222"/>
        <v>3.9245634392464757E-2</v>
      </c>
      <c r="AC403" s="29">
        <f t="shared" ca="1" si="215"/>
        <v>-6.8899356414722668E-2</v>
      </c>
      <c r="AD403" s="22">
        <f t="shared" ca="1" si="223"/>
        <v>117</v>
      </c>
      <c r="AE403" s="114">
        <f t="shared" si="217"/>
        <v>0.82399024083692785</v>
      </c>
      <c r="AF403" s="112">
        <f t="shared" ca="1" si="224"/>
        <v>-0.59971171467576534</v>
      </c>
      <c r="AG403" s="112"/>
      <c r="AH403" s="112"/>
      <c r="AI403" s="112"/>
      <c r="AJ403" s="112"/>
      <c r="AK403" s="94">
        <f t="shared" si="225"/>
        <v>0.27411513414360855</v>
      </c>
      <c r="AL403" s="94">
        <f t="shared" si="226"/>
        <v>0.82399024083692785</v>
      </c>
      <c r="AM403" s="94">
        <f t="shared" si="227"/>
        <v>0.3936685162017583</v>
      </c>
      <c r="AN403" s="94">
        <f t="shared" si="228"/>
        <v>1.2090643974075461E-2</v>
      </c>
      <c r="AO403" s="94">
        <f t="shared" si="229"/>
        <v>4.4107903826065983E-2</v>
      </c>
      <c r="AQ403" s="94">
        <f t="shared" si="230"/>
        <v>0.89375128354352873</v>
      </c>
      <c r="AR403" s="94">
        <f t="shared" si="231"/>
        <v>1.2306414610530074</v>
      </c>
      <c r="AS403" s="94">
        <f t="shared" si="232"/>
        <v>0.4226175731396335</v>
      </c>
      <c r="AT403" s="94">
        <f t="shared" si="233"/>
        <v>4.8545647058823561E-2</v>
      </c>
      <c r="AU403" s="94">
        <f t="shared" si="234"/>
        <v>5.4316729891956822E-2</v>
      </c>
      <c r="AV403" s="51"/>
      <c r="AW403" s="94">
        <f t="shared" si="235"/>
        <v>0.81491965627203566</v>
      </c>
      <c r="AX403" s="94">
        <f t="shared" si="236"/>
        <v>0.85497545985048962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0004</v>
      </c>
      <c r="B404" s="9">
        <v>35.14</v>
      </c>
      <c r="C404" s="9">
        <v>89.58</v>
      </c>
      <c r="D404" s="18">
        <f t="shared" ca="1" si="204"/>
        <v>-144.69834165853945</v>
      </c>
      <c r="E404" s="11">
        <f t="shared" si="209"/>
        <v>384</v>
      </c>
      <c r="F404" s="43">
        <f t="shared" ca="1" si="218"/>
        <v>-2.0243287103238847</v>
      </c>
      <c r="G404" s="18">
        <f t="shared" ca="1" si="212"/>
        <v>0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2.0243287103238847</v>
      </c>
      <c r="L404" s="18" t="str">
        <f t="shared" ca="1" si="207"/>
        <v/>
      </c>
      <c r="M404" s="22">
        <f t="shared" ca="1" si="220"/>
        <v>0</v>
      </c>
      <c r="N404" s="18">
        <f t="shared" ca="1" si="208"/>
        <v>-2.0243287103238847</v>
      </c>
      <c r="O404" s="22">
        <f t="shared" ca="1" si="238"/>
        <v>1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4.8145001416029934E-3</v>
      </c>
      <c r="W404" s="29">
        <f t="shared" si="211"/>
        <v>7.8203552675671067E-4</v>
      </c>
      <c r="X404" s="18">
        <f t="shared" ca="1" si="213"/>
        <v>0</v>
      </c>
      <c r="Y404" s="18">
        <f t="shared" ca="1" si="221"/>
        <v>200.85851047832151</v>
      </c>
      <c r="Z404" s="39">
        <f t="shared" ca="1" si="214"/>
        <v>0</v>
      </c>
      <c r="AA404" s="29">
        <f ca="1">(1+AA403)*(1+Z404)-1</f>
        <v>-3.2357720973986259E-2</v>
      </c>
      <c r="AB404" s="29">
        <f t="shared" ca="1" si="222"/>
        <v>3.9245634392464757E-2</v>
      </c>
      <c r="AC404" s="29">
        <f t="shared" ca="1" si="215"/>
        <v>-6.8899356414722668E-2</v>
      </c>
      <c r="AD404" s="22">
        <f t="shared" ca="1" si="223"/>
        <v>118</v>
      </c>
      <c r="AE404" s="114">
        <f t="shared" si="217"/>
        <v>0.82020508278250226</v>
      </c>
      <c r="AF404" s="112">
        <f t="shared" ca="1" si="224"/>
        <v>-0.63139166321753026</v>
      </c>
      <c r="AG404" s="112"/>
      <c r="AH404" s="112"/>
      <c r="AI404" s="112"/>
      <c r="AJ404" s="112"/>
      <c r="AK404" s="94">
        <f t="shared" si="225"/>
        <v>0.2972028876582572</v>
      </c>
      <c r="AL404" s="94">
        <f t="shared" si="226"/>
        <v>0.82020508278250226</v>
      </c>
      <c r="AM404" s="94">
        <f t="shared" si="227"/>
        <v>0.39321632019417885</v>
      </c>
      <c r="AN404" s="94">
        <f t="shared" si="228"/>
        <v>1.3361784595103499E-2</v>
      </c>
      <c r="AO404" s="94">
        <f t="shared" si="229"/>
        <v>4.4958461542499314E-2</v>
      </c>
      <c r="AQ404" s="94">
        <f t="shared" si="230"/>
        <v>0.68080818596449033</v>
      </c>
      <c r="AR404" s="94">
        <f t="shared" si="231"/>
        <v>1.2252430743608722</v>
      </c>
      <c r="AS404" s="94">
        <f t="shared" si="232"/>
        <v>0.42291030006544394</v>
      </c>
      <c r="AT404" s="94">
        <f t="shared" si="233"/>
        <v>2.6755212484993976E-2</v>
      </c>
      <c r="AU404" s="94">
        <f t="shared" si="234"/>
        <v>3.9299193277310969E-2</v>
      </c>
      <c r="AV404" s="51"/>
      <c r="AW404" s="94">
        <f t="shared" si="235"/>
        <v>0.81808632949489979</v>
      </c>
      <c r="AX404" s="94">
        <f t="shared" si="236"/>
        <v>0.854043022402380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0007</v>
      </c>
      <c r="B405" s="9">
        <v>35.93</v>
      </c>
      <c r="C405" s="9">
        <v>90.19</v>
      </c>
      <c r="D405" s="18">
        <f ca="1">B405-C405*$E$1</f>
        <v>-145.13296086384989</v>
      </c>
      <c r="E405" s="11">
        <f t="shared" si="209"/>
        <v>385</v>
      </c>
      <c r="F405" s="43">
        <f t="shared" ca="1" si="218"/>
        <v>-2.0959630817176698</v>
      </c>
      <c r="G405" s="18">
        <f t="shared" ca="1" si="212"/>
        <v>0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2.0959630817176698</v>
      </c>
      <c r="L405" s="18" t="str">
        <f t="shared" ca="1" si="207"/>
        <v/>
      </c>
      <c r="M405" s="22">
        <f t="shared" ca="1" si="220"/>
        <v>0</v>
      </c>
      <c r="N405" s="18">
        <f t="shared" ca="1" si="208"/>
        <v>-2.0959630817176698</v>
      </c>
      <c r="O405" s="22">
        <f t="shared" ca="1" si="238"/>
        <v>1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2.2481502561183812E-2</v>
      </c>
      <c r="W405" s="29">
        <f t="shared" si="211"/>
        <v>6.8095557043982968E-3</v>
      </c>
      <c r="X405" s="18">
        <f t="shared" ca="1" si="213"/>
        <v>0</v>
      </c>
      <c r="Y405" s="18">
        <f t="shared" ca="1" si="221"/>
        <v>200.85851047832151</v>
      </c>
      <c r="Z405" s="39">
        <f t="shared" ca="1" si="214"/>
        <v>0</v>
      </c>
      <c r="AA405" s="29">
        <f ca="1">(1+AA404)*(1+Z405)-1</f>
        <v>-3.2357720973986259E-2</v>
      </c>
      <c r="AB405" s="29">
        <f t="shared" ca="1" si="222"/>
        <v>3.9245634392464757E-2</v>
      </c>
      <c r="AC405" s="29">
        <f t="shared" ca="1" si="215"/>
        <v>-6.8899356414722668E-2</v>
      </c>
      <c r="AD405" s="22">
        <f t="shared" ca="1" si="223"/>
        <v>119</v>
      </c>
      <c r="AE405" s="114">
        <f t="shared" si="217"/>
        <v>0.81525986107851844</v>
      </c>
      <c r="AF405" s="112">
        <f t="shared" ca="1" si="224"/>
        <v>-0.67801825261247339</v>
      </c>
      <c r="AG405" s="112"/>
      <c r="AH405" s="112"/>
      <c r="AI405" s="112"/>
      <c r="AJ405" s="112"/>
      <c r="AK405" s="94">
        <f t="shared" si="225"/>
        <v>0.32055718439339309</v>
      </c>
      <c r="AL405" s="94">
        <f t="shared" si="226"/>
        <v>0.81525986107851844</v>
      </c>
      <c r="AM405" s="94">
        <f t="shared" si="227"/>
        <v>0.39271873712036953</v>
      </c>
      <c r="AN405" s="94">
        <f t="shared" si="228"/>
        <v>1.4748727769141757E-2</v>
      </c>
      <c r="AO405" s="94">
        <f t="shared" si="229"/>
        <v>4.6009662198186377E-2</v>
      </c>
      <c r="AQ405" s="94">
        <f t="shared" si="230"/>
        <v>0.24374504232881933</v>
      </c>
      <c r="AR405" s="94">
        <f t="shared" si="231"/>
        <v>1.2244064241397443</v>
      </c>
      <c r="AS405" s="94">
        <f t="shared" si="232"/>
        <v>0.42305329728583402</v>
      </c>
      <c r="AT405" s="94">
        <f t="shared" si="233"/>
        <v>6.2636974789916245E-3</v>
      </c>
      <c r="AU405" s="94">
        <f t="shared" si="234"/>
        <v>2.5697743097238917E-2</v>
      </c>
      <c r="AV405" s="51"/>
      <c r="AW405" s="94">
        <f t="shared" si="235"/>
        <v>0.83542197887899261</v>
      </c>
      <c r="AX405" s="94">
        <f t="shared" si="236"/>
        <v>0.85338495323206698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0008</v>
      </c>
      <c r="B406" s="9">
        <v>36.76</v>
      </c>
      <c r="C406" s="9">
        <v>90.81</v>
      </c>
      <c r="D406" s="18">
        <f t="shared" ref="D406:D469" ca="1" si="243">B406-C406*$E$1</f>
        <v>-145.54765579383758</v>
      </c>
      <c r="E406" s="11">
        <f t="shared" ref="E406:E469" si="244">IF(ISBLANK(A406),"",E405+1)</f>
        <v>386</v>
      </c>
      <c r="F406" s="43">
        <f t="shared" ca="1" si="218"/>
        <v>-2.1643135141580383</v>
      </c>
      <c r="G406" s="18">
        <f t="shared" ca="1" si="212"/>
        <v>0</v>
      </c>
      <c r="H406" s="18" t="str">
        <f t="shared" ca="1" si="219"/>
        <v/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2.1643135141580383</v>
      </c>
      <c r="L406" s="18" t="str">
        <f t="shared" ref="L406:L469" ca="1" si="247">IF($F406&gt;$F$5,$F406,"")</f>
        <v/>
      </c>
      <c r="M406" s="22">
        <f t="shared" ca="1" si="220"/>
        <v>0</v>
      </c>
      <c r="N406" s="18">
        <f t="shared" ref="N406:N469" ca="1" si="248">IF($F406&lt;$E$5,$F406,"")</f>
        <v>-2.1643135141580383</v>
      </c>
      <c r="O406" s="22">
        <f t="shared" ca="1" si="238"/>
        <v>1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3100473142220936E-2</v>
      </c>
      <c r="W406" s="29">
        <f t="shared" si="249"/>
        <v>6.8743763166648694E-3</v>
      </c>
      <c r="X406" s="18">
        <f t="shared" ca="1" si="213"/>
        <v>0</v>
      </c>
      <c r="Y406" s="18">
        <f t="shared" ca="1" si="221"/>
        <v>200.85851047832151</v>
      </c>
      <c r="Z406" s="39">
        <f t="shared" ca="1" si="214"/>
        <v>0</v>
      </c>
      <c r="AA406" s="29">
        <f t="shared" ref="AA406:AA469" ca="1" si="250">(1+AA405)*(1+Z406)-1</f>
        <v>-3.2357720973986259E-2</v>
      </c>
      <c r="AB406" s="29">
        <f t="shared" ca="1" si="222"/>
        <v>3.9245634392464757E-2</v>
      </c>
      <c r="AC406" s="29">
        <f t="shared" ca="1" si="215"/>
        <v>-6.8899356414722668E-2</v>
      </c>
      <c r="AD406" s="22">
        <f t="shared" ca="1" si="223"/>
        <v>120</v>
      </c>
      <c r="AE406" s="114">
        <f t="shared" si="217"/>
        <v>0.8087177665855203</v>
      </c>
      <c r="AF406" s="112">
        <f t="shared" ca="1" si="224"/>
        <v>-0.72273314340372885</v>
      </c>
      <c r="AG406" s="112"/>
      <c r="AH406" s="112"/>
      <c r="AI406" s="112"/>
      <c r="AJ406" s="112"/>
      <c r="AK406" s="94">
        <f t="shared" si="225"/>
        <v>0.34715767733418751</v>
      </c>
      <c r="AL406" s="94">
        <f t="shared" si="226"/>
        <v>0.8087177665855203</v>
      </c>
      <c r="AM406" s="94">
        <f t="shared" si="227"/>
        <v>0.39216745898240096</v>
      </c>
      <c r="AN406" s="94">
        <f t="shared" si="228"/>
        <v>1.6412174565431068E-2</v>
      </c>
      <c r="AO406" s="94">
        <f t="shared" si="229"/>
        <v>4.7275850822195903E-2</v>
      </c>
      <c r="AQ406" s="94">
        <f t="shared" si="230"/>
        <v>-1.376623912859128</v>
      </c>
      <c r="AR406" s="94">
        <f t="shared" si="231"/>
        <v>1.2241263071551631</v>
      </c>
      <c r="AS406" s="94">
        <f t="shared" si="232"/>
        <v>0.42340687626734097</v>
      </c>
      <c r="AT406" s="94">
        <f t="shared" si="233"/>
        <v>-1.4889042016806693E-2</v>
      </c>
      <c r="AU406" s="94">
        <f t="shared" si="234"/>
        <v>1.0815620648259298E-2</v>
      </c>
      <c r="AV406" s="48"/>
      <c r="AW406" s="94">
        <f t="shared" si="235"/>
        <v>0.86711363995118895</v>
      </c>
      <c r="AX406" s="94">
        <f t="shared" si="236"/>
        <v>0.85334486223812878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0009</v>
      </c>
      <c r="B407" s="9">
        <v>38.29</v>
      </c>
      <c r="C407" s="9">
        <v>92.24</v>
      </c>
      <c r="D407" s="18">
        <f t="shared" ca="1" si="243"/>
        <v>-146.88848442268005</v>
      </c>
      <c r="E407" s="11">
        <f t="shared" si="244"/>
        <v>387</v>
      </c>
      <c r="F407" s="43">
        <f t="shared" ca="1" si="218"/>
        <v>-2.3853102276035822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2.3853102276035822</v>
      </c>
      <c r="L407" s="18" t="str">
        <f t="shared" ca="1" si="247"/>
        <v/>
      </c>
      <c r="M407" s="22">
        <f t="shared" ca="1" si="220"/>
        <v>0</v>
      </c>
      <c r="N407" s="18">
        <f t="shared" ca="1" si="248"/>
        <v>-2.3853102276035822</v>
      </c>
      <c r="O407" s="22">
        <f t="shared" ca="1" si="238"/>
        <v>1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4.1621327529923861E-2</v>
      </c>
      <c r="W407" s="29">
        <f t="shared" si="249"/>
        <v>1.5747164409205951E-2</v>
      </c>
      <c r="X407" s="18">
        <f t="shared" ref="X407:X470" ca="1" si="253">$B406*$T406*$V407+$C406*$U406*$W407</f>
        <v>0</v>
      </c>
      <c r="Y407" s="18">
        <f t="shared" ca="1" si="221"/>
        <v>200.85851047832151</v>
      </c>
      <c r="Z407" s="39">
        <f t="shared" ref="Z407:Z470" ca="1" si="254">Y407/Y406-1</f>
        <v>0</v>
      </c>
      <c r="AA407" s="29">
        <f t="shared" ca="1" si="250"/>
        <v>-3.2357720973986259E-2</v>
      </c>
      <c r="AB407" s="29">
        <f t="shared" ca="1" si="222"/>
        <v>3.9245634392464757E-2</v>
      </c>
      <c r="AC407" s="29">
        <f t="shared" ref="AC407:AC470" ca="1" si="255">(1+$AA407)/(1+$AB407)-1</f>
        <v>-6.8899356414722668E-2</v>
      </c>
      <c r="AD407" s="22">
        <f t="shared" ca="1" si="223"/>
        <v>121</v>
      </c>
      <c r="AE407" s="114">
        <f t="shared" si="217"/>
        <v>0.80030691401270815</v>
      </c>
      <c r="AF407" s="112">
        <f t="shared" ca="1" si="224"/>
        <v>-0.87029658910908703</v>
      </c>
      <c r="AG407" s="112"/>
      <c r="AH407" s="112"/>
      <c r="AI407" s="112"/>
      <c r="AJ407" s="112"/>
      <c r="AK407" s="94">
        <f t="shared" si="225"/>
        <v>0.37730388708220491</v>
      </c>
      <c r="AL407" s="94">
        <f t="shared" si="226"/>
        <v>0.80030691401270815</v>
      </c>
      <c r="AM407" s="94">
        <f t="shared" si="227"/>
        <v>0.3915456893610943</v>
      </c>
      <c r="AN407" s="94">
        <f t="shared" si="228"/>
        <v>1.8365363953558974E-2</v>
      </c>
      <c r="AO407" s="94">
        <f t="shared" si="229"/>
        <v>4.8675257749352656E-2</v>
      </c>
      <c r="AQ407" s="94">
        <f t="shared" si="230"/>
        <v>9.2762836281745162</v>
      </c>
      <c r="AR407" s="94">
        <f t="shared" si="231"/>
        <v>1.2337071038021312</v>
      </c>
      <c r="AS407" s="94">
        <f t="shared" si="232"/>
        <v>0.42382036709456505</v>
      </c>
      <c r="AT407" s="94">
        <f t="shared" si="233"/>
        <v>-3.4060509003601414E-2</v>
      </c>
      <c r="AU407" s="94">
        <f t="shared" si="234"/>
        <v>-3.6717839135654148E-3</v>
      </c>
      <c r="AV407" s="48"/>
      <c r="AW407" s="94">
        <f t="shared" si="235"/>
        <v>0.90043388754347042</v>
      </c>
      <c r="AX407" s="94">
        <f t="shared" si="236"/>
        <v>0.85363431651369726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0010</v>
      </c>
      <c r="B408" s="9">
        <v>38.33</v>
      </c>
      <c r="C408" s="9">
        <v>91.98</v>
      </c>
      <c r="D408" s="18">
        <f t="shared" ca="1" si="243"/>
        <v>-146.32651558107233</v>
      </c>
      <c r="E408" s="11">
        <f t="shared" si="244"/>
        <v>388</v>
      </c>
      <c r="F408" s="43">
        <f t="shared" ca="1" si="218"/>
        <v>-2.2926859619945454</v>
      </c>
      <c r="G408" s="18">
        <f t="shared" ca="1" si="251"/>
        <v>0</v>
      </c>
      <c r="H408" s="18" t="str">
        <f t="shared" ca="1" si="219"/>
        <v/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2.2926859619945454</v>
      </c>
      <c r="L408" s="18" t="str">
        <f t="shared" ca="1" si="247"/>
        <v/>
      </c>
      <c r="M408" s="22">
        <f t="shared" ca="1" si="220"/>
        <v>0</v>
      </c>
      <c r="N408" s="18">
        <f t="shared" ca="1" si="248"/>
        <v>-2.2926859619945454</v>
      </c>
      <c r="O408" s="22">
        <f t="shared" ca="1" si="238"/>
        <v>1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1.0446591799425215E-3</v>
      </c>
      <c r="W408" s="29">
        <f t="shared" si="249"/>
        <v>-2.8187337380744895E-3</v>
      </c>
      <c r="X408" s="18">
        <f t="shared" ca="1" si="253"/>
        <v>0</v>
      </c>
      <c r="Y408" s="18">
        <f t="shared" ca="1" si="221"/>
        <v>200.85851047832151</v>
      </c>
      <c r="Z408" s="39">
        <f t="shared" ca="1" si="254"/>
        <v>0</v>
      </c>
      <c r="AA408" s="29">
        <f t="shared" ca="1" si="250"/>
        <v>-3.2357720973986259E-2</v>
      </c>
      <c r="AB408" s="29">
        <f t="shared" ca="1" si="222"/>
        <v>3.9245634392464757E-2</v>
      </c>
      <c r="AC408" s="29">
        <f t="shared" ca="1" si="255"/>
        <v>-6.8899356414722668E-2</v>
      </c>
      <c r="AD408" s="22">
        <f t="shared" ca="1" si="223"/>
        <v>122</v>
      </c>
      <c r="AE408" s="114">
        <f t="shared" si="217"/>
        <v>0.79299488528349749</v>
      </c>
      <c r="AF408" s="112">
        <f t="shared" ca="1" si="224"/>
        <v>-0.80512401372309839</v>
      </c>
      <c r="AG408" s="112"/>
      <c r="AH408" s="112"/>
      <c r="AI408" s="112"/>
      <c r="AJ408" s="112"/>
      <c r="AK408" s="94">
        <f t="shared" si="225"/>
        <v>0.40518299907031852</v>
      </c>
      <c r="AL408" s="94">
        <f t="shared" si="226"/>
        <v>0.79299488528349749</v>
      </c>
      <c r="AM408" s="94">
        <f t="shared" si="227"/>
        <v>0.39103916102794767</v>
      </c>
      <c r="AN408" s="94">
        <f t="shared" si="228"/>
        <v>2.0355473232235733E-2</v>
      </c>
      <c r="AO408" s="94">
        <f t="shared" si="229"/>
        <v>5.023772783887976E-2</v>
      </c>
      <c r="AQ408" s="94">
        <f t="shared" si="230"/>
        <v>4.0917211044334145</v>
      </c>
      <c r="AR408" s="94">
        <f t="shared" si="231"/>
        <v>1.2354528823641096</v>
      </c>
      <c r="AS408" s="94">
        <f t="shared" si="232"/>
        <v>0.42417659165338473</v>
      </c>
      <c r="AT408" s="94">
        <f t="shared" si="233"/>
        <v>-4.5116014405762295E-2</v>
      </c>
      <c r="AU408" s="94">
        <f t="shared" si="234"/>
        <v>-1.1026170468187265E-2</v>
      </c>
      <c r="AV408" s="48"/>
      <c r="AW408" s="94">
        <f t="shared" si="235"/>
        <v>0.95968519400882413</v>
      </c>
      <c r="AX408" s="94">
        <f t="shared" si="236"/>
        <v>0.85417824331687398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0011</v>
      </c>
      <c r="B409" s="9">
        <v>38.64</v>
      </c>
      <c r="C409" s="9">
        <v>91.93</v>
      </c>
      <c r="D409" s="18">
        <f t="shared" ca="1" si="243"/>
        <v>-145.91613695768626</v>
      </c>
      <c r="E409" s="11">
        <f t="shared" si="244"/>
        <v>389</v>
      </c>
      <c r="F409" s="43">
        <f t="shared" ca="1" si="218"/>
        <v>-2.2250469475181607</v>
      </c>
      <c r="G409" s="18">
        <f t="shared" ca="1" si="251"/>
        <v>0</v>
      </c>
      <c r="H409" s="18" t="str">
        <f t="shared" ca="1" si="219"/>
        <v/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2.2250469475181607</v>
      </c>
      <c r="L409" s="18" t="str">
        <f t="shared" ca="1" si="247"/>
        <v/>
      </c>
      <c r="M409" s="22">
        <f t="shared" ca="1" si="220"/>
        <v>0</v>
      </c>
      <c r="N409" s="18">
        <f t="shared" ca="1" si="248"/>
        <v>-2.2250469475181607</v>
      </c>
      <c r="O409" s="22">
        <f t="shared" ca="1" si="238"/>
        <v>1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8.0876597965041028E-3</v>
      </c>
      <c r="W409" s="29">
        <f t="shared" si="249"/>
        <v>-5.4359643400736198E-4</v>
      </c>
      <c r="X409" s="18">
        <f t="shared" ca="1" si="253"/>
        <v>0</v>
      </c>
      <c r="Y409" s="18">
        <f t="shared" ca="1" si="221"/>
        <v>200.85851047832151</v>
      </c>
      <c r="Z409" s="39">
        <f t="shared" ca="1" si="254"/>
        <v>0</v>
      </c>
      <c r="AA409" s="29">
        <f t="shared" ca="1" si="250"/>
        <v>-3.2357720973986259E-2</v>
      </c>
      <c r="AB409" s="29">
        <f t="shared" ca="1" si="222"/>
        <v>3.9245634392464757E-2</v>
      </c>
      <c r="AC409" s="29">
        <f t="shared" ca="1" si="255"/>
        <v>-6.8899356414722668E-2</v>
      </c>
      <c r="AD409" s="22">
        <f t="shared" ca="1" si="223"/>
        <v>123</v>
      </c>
      <c r="AE409" s="114">
        <f t="shared" si="217"/>
        <v>0.78671403425477227</v>
      </c>
      <c r="AF409" s="112">
        <f t="shared" ca="1" si="224"/>
        <v>-0.7560396108570937</v>
      </c>
      <c r="AG409" s="112"/>
      <c r="AH409" s="112"/>
      <c r="AI409" s="112"/>
      <c r="AJ409" s="112"/>
      <c r="AK409" s="94">
        <f t="shared" si="225"/>
        <v>0.43127595529970536</v>
      </c>
      <c r="AL409" s="94">
        <f t="shared" si="226"/>
        <v>0.78671403425477227</v>
      </c>
      <c r="AM409" s="94">
        <f t="shared" si="227"/>
        <v>0.39056788633330913</v>
      </c>
      <c r="AN409" s="94">
        <f t="shared" si="228"/>
        <v>2.2260123481230347E-2</v>
      </c>
      <c r="AO409" s="94">
        <f t="shared" si="229"/>
        <v>5.1614571152618936E-2</v>
      </c>
      <c r="AQ409" s="94">
        <f t="shared" si="230"/>
        <v>2.8089183881119753</v>
      </c>
      <c r="AR409" s="94">
        <f t="shared" si="231"/>
        <v>1.2454378664640928</v>
      </c>
      <c r="AS409" s="94">
        <f t="shared" si="232"/>
        <v>0.42458001396700656</v>
      </c>
      <c r="AT409" s="94">
        <f t="shared" si="233"/>
        <v>-5.7002496998799508E-2</v>
      </c>
      <c r="AU409" s="94">
        <f t="shared" si="234"/>
        <v>-2.0293397358943543E-2</v>
      </c>
      <c r="AV409" s="48"/>
      <c r="AW409" s="94">
        <f t="shared" si="235"/>
        <v>1.0339406752804581</v>
      </c>
      <c r="AX409" s="94">
        <f t="shared" si="236"/>
        <v>0.85527381220936161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0014</v>
      </c>
      <c r="B410" s="9">
        <v>40.229999999999997</v>
      </c>
      <c r="C410" s="9">
        <v>93.28</v>
      </c>
      <c r="D410" s="18">
        <f t="shared" ca="1" si="243"/>
        <v>-147.03635978911097</v>
      </c>
      <c r="E410" s="11">
        <f t="shared" si="244"/>
        <v>390</v>
      </c>
      <c r="F410" s="43">
        <f t="shared" ca="1" si="218"/>
        <v>-2.4096831931547444</v>
      </c>
      <c r="G410" s="18">
        <f t="shared" ca="1" si="251"/>
        <v>0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2.4096831931547444</v>
      </c>
      <c r="L410" s="18" t="str">
        <f t="shared" ca="1" si="247"/>
        <v/>
      </c>
      <c r="M410" s="22">
        <f t="shared" ca="1" si="220"/>
        <v>0</v>
      </c>
      <c r="N410" s="18">
        <f t="shared" ca="1" si="248"/>
        <v>-2.4096831931547444</v>
      </c>
      <c r="O410" s="22">
        <f t="shared" ca="1" si="238"/>
        <v>1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1149068322981271E-2</v>
      </c>
      <c r="W410" s="29">
        <f t="shared" si="249"/>
        <v>1.4685086478842535E-2</v>
      </c>
      <c r="X410" s="18">
        <f t="shared" ca="1" si="253"/>
        <v>0</v>
      </c>
      <c r="Y410" s="18">
        <f t="shared" ca="1" si="221"/>
        <v>200.85851047832151</v>
      </c>
      <c r="Z410" s="39">
        <f t="shared" ca="1" si="254"/>
        <v>0</v>
      </c>
      <c r="AA410" s="29">
        <f t="shared" ca="1" si="250"/>
        <v>-3.2357720973986259E-2</v>
      </c>
      <c r="AB410" s="29">
        <f t="shared" ca="1" si="222"/>
        <v>3.9245634392464757E-2</v>
      </c>
      <c r="AC410" s="29">
        <f t="shared" ca="1" si="255"/>
        <v>-6.8899356414722668E-2</v>
      </c>
      <c r="AD410" s="22">
        <f t="shared" ca="1" si="223"/>
        <v>124</v>
      </c>
      <c r="AE410" s="114">
        <f t="shared" si="217"/>
        <v>0.78135760972401846</v>
      </c>
      <c r="AF410" s="112">
        <f t="shared" ca="1" si="224"/>
        <v>-0.87821838875977776</v>
      </c>
      <c r="AG410" s="112"/>
      <c r="AH410" s="112"/>
      <c r="AI410" s="112"/>
      <c r="AJ410" s="112"/>
      <c r="AK410" s="94">
        <f t="shared" si="225"/>
        <v>0.45508634911800294</v>
      </c>
      <c r="AL410" s="94">
        <f t="shared" si="226"/>
        <v>0.78135760972401846</v>
      </c>
      <c r="AM410" s="94">
        <f t="shared" si="227"/>
        <v>0.390160922380765</v>
      </c>
      <c r="AN410" s="94">
        <f t="shared" si="228"/>
        <v>2.4104870298591072E-2</v>
      </c>
      <c r="AO410" s="94">
        <f t="shared" si="229"/>
        <v>5.296768480379254E-2</v>
      </c>
      <c r="AQ410" s="94">
        <f t="shared" si="230"/>
        <v>2.3592957192882187</v>
      </c>
      <c r="AR410" s="94">
        <f t="shared" si="231"/>
        <v>1.2608631879907246</v>
      </c>
      <c r="AS410" s="94">
        <f t="shared" si="232"/>
        <v>0.42473962333079335</v>
      </c>
      <c r="AT410" s="94">
        <f t="shared" si="233"/>
        <v>-6.3411524609843922E-2</v>
      </c>
      <c r="AU410" s="94">
        <f t="shared" si="234"/>
        <v>-2.6877310924369707E-2</v>
      </c>
      <c r="AV410" s="48"/>
      <c r="AW410" s="94">
        <f t="shared" si="235"/>
        <v>1.0810678306394215</v>
      </c>
      <c r="AX410" s="94">
        <f t="shared" si="236"/>
        <v>0.85660018447319386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0015</v>
      </c>
      <c r="B411" s="9">
        <v>39.74</v>
      </c>
      <c r="C411" s="9">
        <v>93.13</v>
      </c>
      <c r="D411" s="18">
        <f t="shared" ca="1" si="243"/>
        <v>-147.22522391895265</v>
      </c>
      <c r="E411" s="11">
        <f t="shared" si="244"/>
        <v>391</v>
      </c>
      <c r="F411" s="43">
        <f t="shared" ca="1" si="218"/>
        <v>-2.4408119676192301</v>
      </c>
      <c r="G411" s="18">
        <f t="shared" ca="1" si="251"/>
        <v>0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2.4408119676192301</v>
      </c>
      <c r="L411" s="18" t="str">
        <f t="shared" ca="1" si="247"/>
        <v/>
      </c>
      <c r="M411" s="22">
        <f t="shared" ca="1" si="220"/>
        <v>0</v>
      </c>
      <c r="N411" s="18">
        <f t="shared" ca="1" si="248"/>
        <v>-2.4408119676192301</v>
      </c>
      <c r="O411" s="22">
        <f t="shared" ca="1" si="238"/>
        <v>1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-1.2179965200099303E-2</v>
      </c>
      <c r="W411" s="29">
        <f t="shared" si="249"/>
        <v>-1.6080617495712445E-3</v>
      </c>
      <c r="X411" s="18">
        <f t="shared" ca="1" si="253"/>
        <v>0</v>
      </c>
      <c r="Y411" s="18">
        <f t="shared" ca="1" si="221"/>
        <v>200.85851047832151</v>
      </c>
      <c r="Z411" s="39">
        <f t="shared" ca="1" si="254"/>
        <v>0</v>
      </c>
      <c r="AA411" s="29">
        <f t="shared" ca="1" si="250"/>
        <v>-3.2357720973986259E-2</v>
      </c>
      <c r="AB411" s="29">
        <f t="shared" ca="1" si="222"/>
        <v>3.9245634392464757E-2</v>
      </c>
      <c r="AC411" s="29">
        <f t="shared" ca="1" si="255"/>
        <v>-6.8899356414722668E-2</v>
      </c>
      <c r="AD411" s="22">
        <f t="shared" ca="1" si="223"/>
        <v>125</v>
      </c>
      <c r="AE411" s="114">
        <f t="shared" si="217"/>
        <v>0.77640182281702008</v>
      </c>
      <c r="AF411" s="112">
        <f t="shared" ca="1" si="224"/>
        <v>-0.89556712201419519</v>
      </c>
      <c r="AG411" s="112"/>
      <c r="AH411" s="112"/>
      <c r="AI411" s="112"/>
      <c r="AJ411" s="112"/>
      <c r="AK411" s="94">
        <f t="shared" si="225"/>
        <v>0.4794933959977587</v>
      </c>
      <c r="AL411" s="94">
        <f t="shared" si="226"/>
        <v>0.77640182281702008</v>
      </c>
      <c r="AM411" s="94">
        <f t="shared" si="227"/>
        <v>0.38980814735075209</v>
      </c>
      <c r="AN411" s="94">
        <f t="shared" si="228"/>
        <v>2.6105931440809315E-2</v>
      </c>
      <c r="AO411" s="94">
        <f t="shared" si="229"/>
        <v>5.4444819592325194E-2</v>
      </c>
      <c r="AQ411" s="94">
        <f t="shared" si="230"/>
        <v>2.1783673660547045</v>
      </c>
      <c r="AR411" s="94">
        <f t="shared" si="231"/>
        <v>1.2734121498734183</v>
      </c>
      <c r="AS411" s="94">
        <f t="shared" si="232"/>
        <v>0.42517607392534451</v>
      </c>
      <c r="AT411" s="94">
        <f t="shared" si="233"/>
        <v>-6.7004801920768312E-2</v>
      </c>
      <c r="AU411" s="94">
        <f t="shared" si="234"/>
        <v>-3.0759183673469356E-2</v>
      </c>
      <c r="AV411" s="48"/>
      <c r="AW411" s="94">
        <f t="shared" si="235"/>
        <v>1.1089112693483048</v>
      </c>
      <c r="AX411" s="94">
        <f t="shared" si="236"/>
        <v>0.8581731303168707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0016</v>
      </c>
      <c r="B412" s="9">
        <v>39.770000000000003</v>
      </c>
      <c r="C412" s="9">
        <v>93.44</v>
      </c>
      <c r="D412" s="18">
        <f t="shared" ca="1" si="243"/>
        <v>-147.81757138394647</v>
      </c>
      <c r="E412" s="11">
        <f t="shared" si="244"/>
        <v>392</v>
      </c>
      <c r="F412" s="43">
        <f t="shared" ca="1" si="218"/>
        <v>-2.5384432682683258</v>
      </c>
      <c r="G412" s="18">
        <f t="shared" ca="1" si="251"/>
        <v>0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2.5384432682683258</v>
      </c>
      <c r="L412" s="18" t="str">
        <f t="shared" ca="1" si="247"/>
        <v/>
      </c>
      <c r="M412" s="22">
        <f t="shared" ca="1" si="220"/>
        <v>0</v>
      </c>
      <c r="N412" s="18">
        <f t="shared" ca="1" si="248"/>
        <v>-2.5384432682683258</v>
      </c>
      <c r="O412" s="22">
        <f t="shared" ca="1" si="238"/>
        <v>1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7.5490689481633459E-4</v>
      </c>
      <c r="W412" s="29">
        <f t="shared" si="249"/>
        <v>3.3286803393106656E-3</v>
      </c>
      <c r="X412" s="18">
        <f t="shared" ca="1" si="253"/>
        <v>0</v>
      </c>
      <c r="Y412" s="18">
        <f t="shared" ca="1" si="221"/>
        <v>200.85851047832151</v>
      </c>
      <c r="Z412" s="39">
        <f t="shared" ca="1" si="254"/>
        <v>0</v>
      </c>
      <c r="AA412" s="29">
        <f t="shared" ca="1" si="250"/>
        <v>-3.2357720973986259E-2</v>
      </c>
      <c r="AB412" s="29">
        <f t="shared" ca="1" si="222"/>
        <v>3.9245634392464757E-2</v>
      </c>
      <c r="AC412" s="29">
        <f t="shared" ca="1" si="255"/>
        <v>-6.8899356414722668E-2</v>
      </c>
      <c r="AD412" s="22">
        <f t="shared" ca="1" si="223"/>
        <v>126</v>
      </c>
      <c r="AE412" s="114">
        <f t="shared" si="217"/>
        <v>0.7701665343653803</v>
      </c>
      <c r="AF412" s="112">
        <f t="shared" ca="1" si="224"/>
        <v>-0.95799311729760561</v>
      </c>
      <c r="AG412" s="112"/>
      <c r="AH412" s="112"/>
      <c r="AI412" s="112"/>
      <c r="AJ412" s="112"/>
      <c r="AK412" s="94">
        <f t="shared" si="225"/>
        <v>0.50312858803407612</v>
      </c>
      <c r="AL412" s="94">
        <f t="shared" si="226"/>
        <v>0.7701665343653803</v>
      </c>
      <c r="AM412" s="94">
        <f t="shared" si="227"/>
        <v>0.3893888319288461</v>
      </c>
      <c r="AN412" s="94">
        <f t="shared" si="228"/>
        <v>2.8174507203634173E-2</v>
      </c>
      <c r="AO412" s="94">
        <f t="shared" si="229"/>
        <v>5.5998621175002594E-2</v>
      </c>
      <c r="AQ412" s="94">
        <f t="shared" si="230"/>
        <v>2.052737378154581</v>
      </c>
      <c r="AR412" s="94">
        <f t="shared" si="231"/>
        <v>1.2867091132834438</v>
      </c>
      <c r="AS412" s="94">
        <f t="shared" si="232"/>
        <v>0.42537590362187122</v>
      </c>
      <c r="AT412" s="94">
        <f t="shared" si="233"/>
        <v>-6.9875870348139246E-2</v>
      </c>
      <c r="AU412" s="94">
        <f t="shared" si="234"/>
        <v>-3.4040336134453758E-2</v>
      </c>
      <c r="AW412" s="94">
        <f t="shared" si="235"/>
        <v>1.1316820886559449</v>
      </c>
      <c r="AX412" s="94">
        <f t="shared" si="236"/>
        <v>0.85941234407072786</v>
      </c>
    </row>
    <row r="413" spans="1:57" x14ac:dyDescent="0.3">
      <c r="A413" s="21">
        <v>40017</v>
      </c>
      <c r="B413" s="9">
        <v>39.96</v>
      </c>
      <c r="C413" s="9">
        <v>93.26</v>
      </c>
      <c r="D413" s="18">
        <f t="shared" ca="1" si="243"/>
        <v>-147.26620833975653</v>
      </c>
      <c r="E413" s="11">
        <f t="shared" si="244"/>
        <v>393</v>
      </c>
      <c r="F413" s="43">
        <f t="shared" ca="1" si="218"/>
        <v>-2.4475670607797531</v>
      </c>
      <c r="G413" s="18">
        <f t="shared" ca="1" si="251"/>
        <v>0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2.4475670607797531</v>
      </c>
      <c r="L413" s="18" t="str">
        <f t="shared" ca="1" si="247"/>
        <v/>
      </c>
      <c r="M413" s="22">
        <f t="shared" ca="1" si="220"/>
        <v>0</v>
      </c>
      <c r="N413" s="18">
        <f t="shared" ca="1" si="248"/>
        <v>-2.4475670607797531</v>
      </c>
      <c r="O413" s="22">
        <f t="shared" ca="1" si="238"/>
        <v>1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4.777470455116865E-3</v>
      </c>
      <c r="W413" s="29">
        <f t="shared" si="249"/>
        <v>-1.9263698630136196E-3</v>
      </c>
      <c r="X413" s="18">
        <f t="shared" ca="1" si="253"/>
        <v>0</v>
      </c>
      <c r="Y413" s="18">
        <f t="shared" ca="1" si="221"/>
        <v>200.85851047832151</v>
      </c>
      <c r="Z413" s="39">
        <f t="shared" ca="1" si="254"/>
        <v>0</v>
      </c>
      <c r="AA413" s="29">
        <f t="shared" ca="1" si="250"/>
        <v>-3.2357720973986259E-2</v>
      </c>
      <c r="AB413" s="29">
        <f t="shared" ca="1" si="222"/>
        <v>3.9245634392464757E-2</v>
      </c>
      <c r="AC413" s="29">
        <f t="shared" ca="1" si="255"/>
        <v>-6.8899356414722668E-2</v>
      </c>
      <c r="AD413" s="22">
        <f t="shared" ca="1" si="223"/>
        <v>127</v>
      </c>
      <c r="AE413" s="114">
        <f t="shared" si="217"/>
        <v>0.76539295214656344</v>
      </c>
      <c r="AF413" s="112">
        <f t="shared" ca="1" si="224"/>
        <v>-0.89158269142235347</v>
      </c>
      <c r="AG413" s="112"/>
      <c r="AH413" s="112"/>
      <c r="AI413" s="112"/>
      <c r="AJ413" s="112"/>
      <c r="AK413" s="94">
        <f t="shared" si="225"/>
        <v>0.52436875821094986</v>
      </c>
      <c r="AL413" s="94">
        <f t="shared" si="226"/>
        <v>0.76539295214656344</v>
      </c>
      <c r="AM413" s="94">
        <f t="shared" si="227"/>
        <v>0.38902249182864346</v>
      </c>
      <c r="AN413" s="94">
        <f t="shared" si="228"/>
        <v>3.0092306437716106E-2</v>
      </c>
      <c r="AO413" s="94">
        <f t="shared" si="229"/>
        <v>5.7387679884639851E-2</v>
      </c>
      <c r="AQ413" s="94">
        <f t="shared" si="230"/>
        <v>1.9482263254673624</v>
      </c>
      <c r="AR413" s="94">
        <f t="shared" si="231"/>
        <v>1.3049156875163768</v>
      </c>
      <c r="AS413" s="94">
        <f t="shared" si="232"/>
        <v>0.42555796360680576</v>
      </c>
      <c r="AT413" s="94">
        <f t="shared" si="233"/>
        <v>-7.3262665066026411E-2</v>
      </c>
      <c r="AU413" s="94">
        <f t="shared" si="234"/>
        <v>-3.7604801920768288E-2</v>
      </c>
      <c r="AW413" s="94">
        <f t="shared" si="235"/>
        <v>1.1480633091429393</v>
      </c>
      <c r="AX413" s="94">
        <f t="shared" si="236"/>
        <v>0.86045517114418146</v>
      </c>
    </row>
    <row r="414" spans="1:57" x14ac:dyDescent="0.3">
      <c r="A414" s="21">
        <v>40018</v>
      </c>
      <c r="B414" s="9">
        <v>39.9</v>
      </c>
      <c r="C414" s="9">
        <v>93.41</v>
      </c>
      <c r="D414" s="18">
        <f t="shared" ca="1" si="243"/>
        <v>-147.62734420991481</v>
      </c>
      <c r="E414" s="11">
        <f t="shared" si="244"/>
        <v>394</v>
      </c>
      <c r="F414" s="43">
        <f t="shared" ca="1" si="218"/>
        <v>-2.5070898354994244</v>
      </c>
      <c r="G414" s="18">
        <f t="shared" ca="1" si="251"/>
        <v>0</v>
      </c>
      <c r="H414" s="18" t="str">
        <f t="shared" ca="1" si="219"/>
        <v/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2.5070898354994244</v>
      </c>
      <c r="L414" s="18" t="str">
        <f t="shared" ca="1" si="247"/>
        <v/>
      </c>
      <c r="M414" s="22">
        <f t="shared" ca="1" si="220"/>
        <v>0</v>
      </c>
      <c r="N414" s="18">
        <f t="shared" ca="1" si="248"/>
        <v>-2.5070898354994244</v>
      </c>
      <c r="O414" s="22">
        <f t="shared" ca="1" si="238"/>
        <v>1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-1.5015015015015583E-3</v>
      </c>
      <c r="W414" s="29">
        <f t="shared" si="249"/>
        <v>1.6084066051897004E-3</v>
      </c>
      <c r="X414" s="18">
        <f t="shared" ca="1" si="253"/>
        <v>0</v>
      </c>
      <c r="Y414" s="18">
        <f t="shared" ca="1" si="221"/>
        <v>200.85851047832151</v>
      </c>
      <c r="Z414" s="39">
        <f t="shared" ca="1" si="254"/>
        <v>0</v>
      </c>
      <c r="AA414" s="29">
        <f t="shared" ca="1" si="250"/>
        <v>-3.2357720973986259E-2</v>
      </c>
      <c r="AB414" s="29">
        <f t="shared" ca="1" si="222"/>
        <v>3.9245634392464757E-2</v>
      </c>
      <c r="AC414" s="29">
        <f t="shared" ca="1" si="255"/>
        <v>-6.8899356414722668E-2</v>
      </c>
      <c r="AD414" s="22">
        <f t="shared" ca="1" si="223"/>
        <v>128</v>
      </c>
      <c r="AE414" s="114">
        <f t="shared" si="217"/>
        <v>0.76289714417188603</v>
      </c>
      <c r="AF414" s="112">
        <f t="shared" ca="1" si="224"/>
        <v>-0.92586799634678529</v>
      </c>
      <c r="AG414" s="112"/>
      <c r="AH414" s="112"/>
      <c r="AI414" s="112"/>
      <c r="AJ414" s="112"/>
      <c r="AK414" s="94">
        <f t="shared" si="225"/>
        <v>0.54342275076723734</v>
      </c>
      <c r="AL414" s="94">
        <f t="shared" si="226"/>
        <v>0.76289714417188603</v>
      </c>
      <c r="AM414" s="94">
        <f t="shared" si="227"/>
        <v>0.3887539939191208</v>
      </c>
      <c r="AN414" s="94">
        <f t="shared" si="228"/>
        <v>3.1802901362740277E-2</v>
      </c>
      <c r="AO414" s="94">
        <f t="shared" si="229"/>
        <v>5.852331599631963E-2</v>
      </c>
      <c r="AQ414" s="94">
        <f t="shared" si="230"/>
        <v>1.8338097207356234</v>
      </c>
      <c r="AR414" s="94">
        <f t="shared" si="231"/>
        <v>1.3232790813724575</v>
      </c>
      <c r="AS414" s="94">
        <f t="shared" si="232"/>
        <v>0.42554060131317839</v>
      </c>
      <c r="AT414" s="94">
        <f t="shared" si="233"/>
        <v>-7.2397839135654229E-2</v>
      </c>
      <c r="AU414" s="94">
        <f t="shared" si="234"/>
        <v>-3.9479471788715463E-2</v>
      </c>
      <c r="AW414" s="94">
        <f t="shared" si="235"/>
        <v>1.1504761505812946</v>
      </c>
      <c r="AX414" s="94">
        <f t="shared" si="236"/>
        <v>0.86104685228717193</v>
      </c>
    </row>
    <row r="415" spans="1:57" x14ac:dyDescent="0.3">
      <c r="A415" s="21">
        <v>40021</v>
      </c>
      <c r="B415" s="9">
        <v>39.85</v>
      </c>
      <c r="C415" s="9">
        <v>93.71</v>
      </c>
      <c r="D415" s="18">
        <f t="shared" ca="1" si="243"/>
        <v>-148.27961595023143</v>
      </c>
      <c r="E415" s="11">
        <f t="shared" si="244"/>
        <v>395</v>
      </c>
      <c r="F415" s="43">
        <f t="shared" ca="1" si="218"/>
        <v>-2.6145979150426109</v>
      </c>
      <c r="G415" s="18">
        <f t="shared" ca="1" si="251"/>
        <v>0</v>
      </c>
      <c r="H415" s="18" t="str">
        <f t="shared" ca="1" si="219"/>
        <v/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2.6145979150426109</v>
      </c>
      <c r="L415" s="18" t="str">
        <f t="shared" ca="1" si="247"/>
        <v/>
      </c>
      <c r="M415" s="22">
        <f t="shared" ca="1" si="220"/>
        <v>0</v>
      </c>
      <c r="N415" s="18">
        <f t="shared" ca="1" si="248"/>
        <v>-2.6145979150426109</v>
      </c>
      <c r="O415" s="22">
        <f t="shared" ca="1" si="238"/>
        <v>1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-1.2531328320801293E-3</v>
      </c>
      <c r="W415" s="29">
        <f t="shared" si="249"/>
        <v>3.2116475752060505E-3</v>
      </c>
      <c r="X415" s="18">
        <f t="shared" ca="1" si="253"/>
        <v>0</v>
      </c>
      <c r="Y415" s="18">
        <f t="shared" ca="1" si="221"/>
        <v>200.85851047832151</v>
      </c>
      <c r="Z415" s="39">
        <f t="shared" ca="1" si="254"/>
        <v>0</v>
      </c>
      <c r="AA415" s="29">
        <f t="shared" ca="1" si="250"/>
        <v>-3.2357720973986259E-2</v>
      </c>
      <c r="AB415" s="29">
        <f t="shared" ca="1" si="222"/>
        <v>3.9245634392464757E-2</v>
      </c>
      <c r="AC415" s="29">
        <f t="shared" ca="1" si="255"/>
        <v>-6.8899356414722668E-2</v>
      </c>
      <c r="AD415" s="22">
        <f t="shared" ca="1" si="223"/>
        <v>129</v>
      </c>
      <c r="AE415" s="114">
        <f t="shared" si="217"/>
        <v>0.76034552655703991</v>
      </c>
      <c r="AF415" s="112">
        <f t="shared" ca="1" si="224"/>
        <v>-0.9927863502062434</v>
      </c>
      <c r="AG415" s="112"/>
      <c r="AH415" s="112"/>
      <c r="AI415" s="112"/>
      <c r="AJ415" s="112"/>
      <c r="AK415" s="94">
        <f t="shared" si="225"/>
        <v>0.5600338993819034</v>
      </c>
      <c r="AL415" s="94">
        <f t="shared" si="226"/>
        <v>0.76034552655703991</v>
      </c>
      <c r="AM415" s="94">
        <f t="shared" si="227"/>
        <v>0.38851795791402188</v>
      </c>
      <c r="AN415" s="94">
        <f t="shared" si="228"/>
        <v>3.3458185814993352E-2</v>
      </c>
      <c r="AO415" s="94">
        <f t="shared" si="229"/>
        <v>5.9743143855970841E-2</v>
      </c>
      <c r="AQ415" s="94">
        <f t="shared" si="230"/>
        <v>1.8432509415073657</v>
      </c>
      <c r="AR415" s="94">
        <f t="shared" si="231"/>
        <v>1.3219256794828738</v>
      </c>
      <c r="AS415" s="94">
        <f t="shared" si="232"/>
        <v>0.42574872205406589</v>
      </c>
      <c r="AT415" s="94">
        <f t="shared" si="233"/>
        <v>-7.4268187274909941E-2</v>
      </c>
      <c r="AU415" s="94">
        <f t="shared" si="234"/>
        <v>-4.0291956782713065E-2</v>
      </c>
      <c r="AW415" s="94">
        <f t="shared" si="235"/>
        <v>1.1452557553496057</v>
      </c>
      <c r="AX415" s="94">
        <f t="shared" si="236"/>
        <v>0.86249714310161596</v>
      </c>
    </row>
    <row r="416" spans="1:57" x14ac:dyDescent="0.3">
      <c r="A416" s="21">
        <v>40022</v>
      </c>
      <c r="B416" s="9">
        <v>38.35</v>
      </c>
      <c r="C416" s="9">
        <v>92.11</v>
      </c>
      <c r="D416" s="18">
        <f t="shared" ca="1" si="243"/>
        <v>-146.5675000018762</v>
      </c>
      <c r="E416" s="11">
        <f t="shared" si="244"/>
        <v>396</v>
      </c>
      <c r="F416" s="43">
        <f t="shared" ca="1" si="218"/>
        <v>-2.3324052548583989</v>
      </c>
      <c r="G416" s="18">
        <f t="shared" ca="1" si="251"/>
        <v>0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2.3324052548583989</v>
      </c>
      <c r="L416" s="18" t="str">
        <f t="shared" ca="1" si="247"/>
        <v/>
      </c>
      <c r="M416" s="22">
        <f t="shared" ca="1" si="220"/>
        <v>0</v>
      </c>
      <c r="N416" s="18">
        <f t="shared" ca="1" si="248"/>
        <v>-2.3324052548583989</v>
      </c>
      <c r="O416" s="22">
        <f t="shared" ca="1" si="238"/>
        <v>1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3.7641154328732745E-2</v>
      </c>
      <c r="W416" s="29">
        <f t="shared" si="249"/>
        <v>-1.7073951552662409E-2</v>
      </c>
      <c r="X416" s="18">
        <f t="shared" ca="1" si="253"/>
        <v>0</v>
      </c>
      <c r="Y416" s="18">
        <f t="shared" ca="1" si="221"/>
        <v>200.85851047832151</v>
      </c>
      <c r="Z416" s="39">
        <f t="shared" ca="1" si="254"/>
        <v>0</v>
      </c>
      <c r="AA416" s="29">
        <f t="shared" ca="1" si="250"/>
        <v>-3.2357720973986259E-2</v>
      </c>
      <c r="AB416" s="29">
        <f t="shared" ca="1" si="222"/>
        <v>3.9245634392464757E-2</v>
      </c>
      <c r="AC416" s="29">
        <f t="shared" ca="1" si="255"/>
        <v>-6.8899356414722668E-2</v>
      </c>
      <c r="AD416" s="22">
        <f t="shared" ca="1" si="223"/>
        <v>130</v>
      </c>
      <c r="AE416" s="114">
        <f t="shared" si="217"/>
        <v>0.75744858740044596</v>
      </c>
      <c r="AF416" s="112">
        <f t="shared" ca="1" si="224"/>
        <v>-0.79820002328520223</v>
      </c>
      <c r="AG416" s="112"/>
      <c r="AH416" s="112"/>
      <c r="AI416" s="112"/>
      <c r="AJ416" s="112"/>
      <c r="AK416" s="94">
        <f t="shared" si="225"/>
        <v>0.57576822595293353</v>
      </c>
      <c r="AL416" s="94">
        <f t="shared" si="226"/>
        <v>0.75744858740044596</v>
      </c>
      <c r="AM416" s="94">
        <f t="shared" si="227"/>
        <v>0.38826722378694167</v>
      </c>
      <c r="AN416" s="94">
        <f t="shared" si="228"/>
        <v>3.5135561462038153E-2</v>
      </c>
      <c r="AO416" s="94">
        <f t="shared" si="229"/>
        <v>6.1023793739028463E-2</v>
      </c>
      <c r="AQ416" s="94">
        <f t="shared" si="230"/>
        <v>1.8684864546525326</v>
      </c>
      <c r="AR416" s="94">
        <f t="shared" si="231"/>
        <v>1.3181911373282496</v>
      </c>
      <c r="AS416" s="94">
        <f t="shared" si="232"/>
        <v>0.42588861370520364</v>
      </c>
      <c r="AT416" s="94">
        <f t="shared" si="233"/>
        <v>-7.6175030012004791E-2</v>
      </c>
      <c r="AU416" s="94">
        <f t="shared" si="234"/>
        <v>-4.0768307322929159E-2</v>
      </c>
      <c r="AW416" s="94">
        <f t="shared" si="235"/>
        <v>1.1335504328175554</v>
      </c>
      <c r="AX416" s="94">
        <f t="shared" si="236"/>
        <v>0.86441408879221926</v>
      </c>
    </row>
    <row r="417" spans="1:50" x14ac:dyDescent="0.3">
      <c r="A417" s="21">
        <v>40023</v>
      </c>
      <c r="B417" s="9">
        <v>37.18</v>
      </c>
      <c r="C417" s="9">
        <v>91.2</v>
      </c>
      <c r="D417" s="18">
        <f t="shared" ca="1" si="243"/>
        <v>-145.91060905624914</v>
      </c>
      <c r="E417" s="11">
        <f t="shared" si="244"/>
        <v>397</v>
      </c>
      <c r="F417" s="43">
        <f t="shared" ca="1" si="218"/>
        <v>-2.2241358332835928</v>
      </c>
      <c r="G417" s="18">
        <f t="shared" ca="1" si="251"/>
        <v>0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2.2241358332835928</v>
      </c>
      <c r="L417" s="18" t="str">
        <f t="shared" ca="1" si="247"/>
        <v/>
      </c>
      <c r="M417" s="22">
        <f t="shared" ca="1" si="220"/>
        <v>0</v>
      </c>
      <c r="N417" s="18">
        <f t="shared" ca="1" si="248"/>
        <v>-2.2241358332835928</v>
      </c>
      <c r="O417" s="22">
        <f t="shared" ca="1" si="238"/>
        <v>1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-3.0508474576271229E-2</v>
      </c>
      <c r="W417" s="29">
        <f t="shared" si="249"/>
        <v>-9.8794919118444964E-3</v>
      </c>
      <c r="X417" s="18">
        <f t="shared" ca="1" si="253"/>
        <v>0</v>
      </c>
      <c r="Y417" s="18">
        <f t="shared" ca="1" si="221"/>
        <v>200.85851047832151</v>
      </c>
      <c r="Z417" s="39">
        <f t="shared" ca="1" si="254"/>
        <v>0</v>
      </c>
      <c r="AA417" s="29">
        <f t="shared" ca="1" si="250"/>
        <v>-3.2357720973986259E-2</v>
      </c>
      <c r="AB417" s="29">
        <f t="shared" ca="1" si="222"/>
        <v>3.9245634392464757E-2</v>
      </c>
      <c r="AC417" s="29">
        <f t="shared" ca="1" si="255"/>
        <v>-6.8899356414722668E-2</v>
      </c>
      <c r="AD417" s="22">
        <f t="shared" ca="1" si="223"/>
        <v>131</v>
      </c>
      <c r="AE417" s="114">
        <f t="shared" si="217"/>
        <v>0.75410885688235263</v>
      </c>
      <c r="AF417" s="112">
        <f t="shared" ca="1" si="224"/>
        <v>-0.72171890899816582</v>
      </c>
      <c r="AG417" s="112"/>
      <c r="AH417" s="112"/>
      <c r="AI417" s="112"/>
      <c r="AJ417" s="112"/>
      <c r="AK417" s="94">
        <f t="shared" si="225"/>
        <v>0.59058165408717911</v>
      </c>
      <c r="AL417" s="94">
        <f t="shared" si="226"/>
        <v>0.75410885688235263</v>
      </c>
      <c r="AM417" s="94">
        <f t="shared" si="227"/>
        <v>0.38795377396301628</v>
      </c>
      <c r="AN417" s="94">
        <f t="shared" si="228"/>
        <v>3.6708281386031258E-2</v>
      </c>
      <c r="AO417" s="94">
        <f t="shared" si="229"/>
        <v>6.2156149165806196E-2</v>
      </c>
      <c r="AQ417" s="94">
        <f t="shared" si="230"/>
        <v>1.8812816538595871</v>
      </c>
      <c r="AR417" s="94">
        <f t="shared" si="231"/>
        <v>1.3164739474434282</v>
      </c>
      <c r="AS417" s="94">
        <f t="shared" si="232"/>
        <v>0.42598617513102105</v>
      </c>
      <c r="AT417" s="94">
        <f t="shared" si="233"/>
        <v>-8.2763745498199259E-2</v>
      </c>
      <c r="AU417" s="94">
        <f t="shared" si="234"/>
        <v>-4.3993277310924374E-2</v>
      </c>
      <c r="AW417" s="94">
        <f t="shared" si="235"/>
        <v>1.1423022761777895</v>
      </c>
      <c r="AX417" s="94">
        <f t="shared" si="236"/>
        <v>0.86670406670342304</v>
      </c>
    </row>
    <row r="418" spans="1:50" x14ac:dyDescent="0.3">
      <c r="A418" s="21">
        <v>40024</v>
      </c>
      <c r="B418" s="9">
        <v>38.159999999999997</v>
      </c>
      <c r="C418" s="9">
        <v>91.62</v>
      </c>
      <c r="D418" s="18">
        <f t="shared" ca="1" si="243"/>
        <v>-145.7737894926924</v>
      </c>
      <c r="E418" s="11">
        <f t="shared" si="244"/>
        <v>398</v>
      </c>
      <c r="F418" s="43">
        <f t="shared" ca="1" si="218"/>
        <v>-2.2015850962015566</v>
      </c>
      <c r="G418" s="18">
        <f t="shared" ca="1" si="251"/>
        <v>0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2.2015850962015566</v>
      </c>
      <c r="L418" s="18" t="str">
        <f t="shared" ca="1" si="247"/>
        <v/>
      </c>
      <c r="M418" s="22">
        <f t="shared" ca="1" si="220"/>
        <v>0</v>
      </c>
      <c r="N418" s="18">
        <f t="shared" ca="1" si="248"/>
        <v>-2.2015850962015566</v>
      </c>
      <c r="O418" s="22">
        <f t="shared" ca="1" si="238"/>
        <v>1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2.6358257127487811E-2</v>
      </c>
      <c r="W418" s="29">
        <f t="shared" si="249"/>
        <v>4.6052631578947555E-3</v>
      </c>
      <c r="X418" s="18">
        <f t="shared" ca="1" si="253"/>
        <v>0</v>
      </c>
      <c r="Y418" s="18">
        <f t="shared" ca="1" si="221"/>
        <v>200.85851047832151</v>
      </c>
      <c r="Z418" s="39">
        <f t="shared" ca="1" si="254"/>
        <v>0</v>
      </c>
      <c r="AA418" s="29">
        <f t="shared" ca="1" si="250"/>
        <v>-3.2357720973986259E-2</v>
      </c>
      <c r="AB418" s="29">
        <f t="shared" ca="1" si="222"/>
        <v>3.9245634392464757E-2</v>
      </c>
      <c r="AC418" s="29">
        <f t="shared" ca="1" si="255"/>
        <v>-6.8899356414722668E-2</v>
      </c>
      <c r="AD418" s="22">
        <f t="shared" ca="1" si="223"/>
        <v>132</v>
      </c>
      <c r="AE418" s="114">
        <f t="shared" si="217"/>
        <v>0.75125256344160318</v>
      </c>
      <c r="AF418" s="112">
        <f t="shared" ca="1" si="224"/>
        <v>-0.70256285098878823</v>
      </c>
      <c r="AG418" s="112"/>
      <c r="AH418" s="112"/>
      <c r="AI418" s="112"/>
      <c r="AJ418" s="112"/>
      <c r="AK418" s="94">
        <f t="shared" si="225"/>
        <v>0.60364146203819946</v>
      </c>
      <c r="AL418" s="94">
        <f t="shared" si="226"/>
        <v>0.75125256344160318</v>
      </c>
      <c r="AM418" s="94">
        <f t="shared" si="227"/>
        <v>0.38762886406301339</v>
      </c>
      <c r="AN418" s="94">
        <f t="shared" si="228"/>
        <v>3.8086421076469569E-2</v>
      </c>
      <c r="AO418" s="94">
        <f t="shared" si="229"/>
        <v>6.3094441769905127E-2</v>
      </c>
      <c r="AQ418" s="94">
        <f t="shared" si="230"/>
        <v>1.7689452336379985</v>
      </c>
      <c r="AR418" s="94">
        <f t="shared" si="231"/>
        <v>1.3353677439135179</v>
      </c>
      <c r="AS418" s="94">
        <f t="shared" si="232"/>
        <v>0.42584196386277828</v>
      </c>
      <c r="AT418" s="94">
        <f t="shared" si="233"/>
        <v>-9.2564465786314498E-2</v>
      </c>
      <c r="AU418" s="94">
        <f t="shared" si="234"/>
        <v>-5.2327490996398551E-2</v>
      </c>
      <c r="AW418" s="94">
        <f t="shared" si="235"/>
        <v>1.1547771988404372</v>
      </c>
      <c r="AX418" s="94">
        <f t="shared" si="236"/>
        <v>0.86579055633929869</v>
      </c>
    </row>
    <row r="419" spans="1:50" x14ac:dyDescent="0.3">
      <c r="A419" s="21">
        <v>40025</v>
      </c>
      <c r="B419" s="9">
        <v>39.765000000000001</v>
      </c>
      <c r="C419" s="9">
        <v>93.35</v>
      </c>
      <c r="D419" s="18">
        <f t="shared" ca="1" si="243"/>
        <v>-147.6418898618515</v>
      </c>
      <c r="E419" s="11">
        <f t="shared" si="244"/>
        <v>399</v>
      </c>
      <c r="F419" s="43">
        <f t="shared" ca="1" si="218"/>
        <v>-2.5094872643757049</v>
      </c>
      <c r="G419" s="18">
        <f t="shared" ca="1" si="251"/>
        <v>0</v>
      </c>
      <c r="H419" s="18" t="str">
        <f t="shared" ca="1" si="219"/>
        <v/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2.5094872643757049</v>
      </c>
      <c r="L419" s="18" t="str">
        <f t="shared" ca="1" si="247"/>
        <v/>
      </c>
      <c r="M419" s="22">
        <f t="shared" ca="1" si="220"/>
        <v>0</v>
      </c>
      <c r="N419" s="18">
        <f t="shared" ca="1" si="248"/>
        <v>-2.5094872643757049</v>
      </c>
      <c r="O419" s="22">
        <f t="shared" ca="1" si="238"/>
        <v>1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4.2059748427673065E-2</v>
      </c>
      <c r="W419" s="29">
        <f t="shared" si="249"/>
        <v>1.8882340100414643E-2</v>
      </c>
      <c r="X419" s="18">
        <f t="shared" ca="1" si="253"/>
        <v>0</v>
      </c>
      <c r="Y419" s="18">
        <f t="shared" ca="1" si="221"/>
        <v>200.85851047832151</v>
      </c>
      <c r="Z419" s="39">
        <f t="shared" ca="1" si="254"/>
        <v>0</v>
      </c>
      <c r="AA419" s="29">
        <f t="shared" ca="1" si="250"/>
        <v>-3.2357720973986259E-2</v>
      </c>
      <c r="AB419" s="29">
        <f t="shared" ca="1" si="222"/>
        <v>3.9245634392464757E-2</v>
      </c>
      <c r="AC419" s="29">
        <f t="shared" ca="1" si="255"/>
        <v>-6.8899356414722668E-2</v>
      </c>
      <c r="AD419" s="22">
        <f t="shared" ca="1" si="223"/>
        <v>133</v>
      </c>
      <c r="AE419" s="114">
        <f t="shared" si="217"/>
        <v>0.74930868909829829</v>
      </c>
      <c r="AF419" s="112">
        <f t="shared" ca="1" si="224"/>
        <v>-0.90351912080664432</v>
      </c>
      <c r="AG419" s="112"/>
      <c r="AH419" s="112"/>
      <c r="AI419" s="112"/>
      <c r="AJ419" s="112"/>
      <c r="AK419" s="94">
        <f t="shared" si="225"/>
        <v>0.61772603052003028</v>
      </c>
      <c r="AL419" s="94">
        <f t="shared" si="226"/>
        <v>0.74930868909829829</v>
      </c>
      <c r="AM419" s="94">
        <f t="shared" si="227"/>
        <v>0.38735244149290454</v>
      </c>
      <c r="AN419" s="94">
        <f t="shared" si="228"/>
        <v>3.9516121885505198E-2</v>
      </c>
      <c r="AO419" s="94">
        <f t="shared" si="229"/>
        <v>6.3970303877657064E-2</v>
      </c>
      <c r="AQ419" s="94">
        <f t="shared" si="230"/>
        <v>1.67672477714248</v>
      </c>
      <c r="AR419" s="94">
        <f t="shared" si="231"/>
        <v>1.3483797715787602</v>
      </c>
      <c r="AS419" s="94">
        <f t="shared" si="232"/>
        <v>0.42572361403739117</v>
      </c>
      <c r="AT419" s="94">
        <f t="shared" si="233"/>
        <v>-9.7727490996398492E-2</v>
      </c>
      <c r="AU419" s="94">
        <f t="shared" si="234"/>
        <v>-5.8284753901560599E-2</v>
      </c>
      <c r="AW419" s="94">
        <f t="shared" si="235"/>
        <v>1.1521160246148232</v>
      </c>
      <c r="AX419" s="94">
        <f t="shared" si="236"/>
        <v>0.86550481681688107</v>
      </c>
    </row>
    <row r="420" spans="1:50" x14ac:dyDescent="0.3">
      <c r="A420" s="21">
        <v>40028</v>
      </c>
      <c r="B420" s="9">
        <v>40.770000000000003</v>
      </c>
      <c r="C420" s="9">
        <v>93.87</v>
      </c>
      <c r="D420" s="18">
        <f t="shared" ca="1" si="243"/>
        <v>-147.68082754506696</v>
      </c>
      <c r="E420" s="11">
        <f t="shared" si="244"/>
        <v>400</v>
      </c>
      <c r="F420" s="43">
        <f t="shared" ca="1" si="218"/>
        <v>-2.5159050122032034</v>
      </c>
      <c r="G420" s="18">
        <f t="shared" ca="1" si="251"/>
        <v>0</v>
      </c>
      <c r="H420" s="18" t="str">
        <f t="shared" ca="1" si="219"/>
        <v/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2.5159050122032034</v>
      </c>
      <c r="L420" s="18" t="str">
        <f t="shared" ca="1" si="247"/>
        <v/>
      </c>
      <c r="M420" s="22">
        <f t="shared" ca="1" si="220"/>
        <v>0</v>
      </c>
      <c r="N420" s="18">
        <f t="shared" ca="1" si="248"/>
        <v>-2.5159050122032034</v>
      </c>
      <c r="O420" s="22">
        <f t="shared" ca="1" si="238"/>
        <v>1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2.5273481705017038E-2</v>
      </c>
      <c r="W420" s="29">
        <f t="shared" si="249"/>
        <v>5.5704338510981282E-3</v>
      </c>
      <c r="X420" s="18">
        <f t="shared" ca="1" si="253"/>
        <v>0</v>
      </c>
      <c r="Y420" s="18">
        <f t="shared" ca="1" si="221"/>
        <v>200.85851047832151</v>
      </c>
      <c r="Z420" s="39">
        <f t="shared" ca="1" si="254"/>
        <v>0</v>
      </c>
      <c r="AA420" s="29">
        <f t="shared" ca="1" si="250"/>
        <v>-3.2357720973986259E-2</v>
      </c>
      <c r="AB420" s="29">
        <f t="shared" ca="1" si="222"/>
        <v>3.9245634392464757E-2</v>
      </c>
      <c r="AC420" s="29">
        <f t="shared" ca="1" si="255"/>
        <v>-6.8899356414722668E-2</v>
      </c>
      <c r="AD420" s="22">
        <f t="shared" ca="1" si="223"/>
        <v>134</v>
      </c>
      <c r="AE420" s="114">
        <f t="shared" si="217"/>
        <v>0.74739235826331163</v>
      </c>
      <c r="AF420" s="112">
        <f t="shared" ca="1" si="224"/>
        <v>-0.90195143244779807</v>
      </c>
      <c r="AG420" s="112"/>
      <c r="AH420" s="112"/>
      <c r="AI420" s="112"/>
      <c r="AJ420" s="112"/>
      <c r="AK420" s="94">
        <f t="shared" si="225"/>
        <v>0.63215215565743121</v>
      </c>
      <c r="AL420" s="94">
        <f t="shared" si="226"/>
        <v>0.74739235826331163</v>
      </c>
      <c r="AM420" s="94">
        <f t="shared" si="227"/>
        <v>0.38711916195789603</v>
      </c>
      <c r="AN420" s="94">
        <f t="shared" si="228"/>
        <v>4.1128148163978737E-2</v>
      </c>
      <c r="AO420" s="94">
        <f t="shared" si="229"/>
        <v>6.5060520312876124E-2</v>
      </c>
      <c r="AQ420" s="94">
        <f t="shared" si="230"/>
        <v>1.6485529194009747</v>
      </c>
      <c r="AR420" s="94">
        <f t="shared" si="231"/>
        <v>1.3477238334699093</v>
      </c>
      <c r="AS420" s="94">
        <f t="shared" si="232"/>
        <v>0.42547108087682228</v>
      </c>
      <c r="AT420" s="94">
        <f t="shared" si="233"/>
        <v>-9.4092196878751491E-2</v>
      </c>
      <c r="AU420" s="94">
        <f t="shared" si="234"/>
        <v>-5.7075630252100877E-2</v>
      </c>
      <c r="AW420" s="94">
        <f t="shared" si="235"/>
        <v>1.1319287888148357</v>
      </c>
      <c r="AX420" s="94">
        <f t="shared" si="236"/>
        <v>0.86570664930140306</v>
      </c>
    </row>
    <row r="421" spans="1:50" x14ac:dyDescent="0.3">
      <c r="A421" s="21">
        <v>40029</v>
      </c>
      <c r="B421" s="9">
        <v>41.08</v>
      </c>
      <c r="C421" s="9">
        <v>94.68</v>
      </c>
      <c r="D421" s="18">
        <f t="shared" ca="1" si="243"/>
        <v>-148.99696124392182</v>
      </c>
      <c r="E421" s="11">
        <f t="shared" si="244"/>
        <v>401</v>
      </c>
      <c r="F421" s="43">
        <f t="shared" ca="1" si="218"/>
        <v>-2.732831482629889</v>
      </c>
      <c r="G421" s="18">
        <f t="shared" ca="1" si="251"/>
        <v>0</v>
      </c>
      <c r="H421" s="18" t="str">
        <f t="shared" ca="1" si="219"/>
        <v/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2.732831482629889</v>
      </c>
      <c r="L421" s="18" t="str">
        <f t="shared" ca="1" si="247"/>
        <v/>
      </c>
      <c r="M421" s="22">
        <f t="shared" ca="1" si="220"/>
        <v>0</v>
      </c>
      <c r="N421" s="18">
        <f t="shared" ca="1" si="248"/>
        <v>-2.732831482629889</v>
      </c>
      <c r="O421" s="22">
        <f t="shared" ca="1" si="238"/>
        <v>1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7.6036301201862925E-3</v>
      </c>
      <c r="W421" s="29">
        <f t="shared" si="249"/>
        <v>8.6289549376797944E-3</v>
      </c>
      <c r="X421" s="18">
        <f t="shared" ca="1" si="253"/>
        <v>0</v>
      </c>
      <c r="Y421" s="18">
        <f t="shared" ca="1" si="221"/>
        <v>200.85851047832151</v>
      </c>
      <c r="Z421" s="39">
        <f t="shared" ca="1" si="254"/>
        <v>0</v>
      </c>
      <c r="AA421" s="29">
        <f t="shared" ca="1" si="250"/>
        <v>-3.2357720973986259E-2</v>
      </c>
      <c r="AB421" s="29">
        <f t="shared" ca="1" si="222"/>
        <v>3.9245634392464757E-2</v>
      </c>
      <c r="AC421" s="29">
        <f t="shared" ca="1" si="255"/>
        <v>-6.8899356414722668E-2</v>
      </c>
      <c r="AD421" s="22">
        <f t="shared" ca="1" si="223"/>
        <v>135</v>
      </c>
      <c r="AE421" s="114">
        <f t="shared" si="217"/>
        <v>0.74653154725311932</v>
      </c>
      <c r="AF421" s="112">
        <f t="shared" ca="1" si="224"/>
        <v>-1.040497657118556</v>
      </c>
      <c r="AG421" s="112"/>
      <c r="AH421" s="112"/>
      <c r="AI421" s="112"/>
      <c r="AJ421" s="112"/>
      <c r="AK421" s="94">
        <f t="shared" si="225"/>
        <v>0.64604443623296615</v>
      </c>
      <c r="AL421" s="94">
        <f t="shared" si="226"/>
        <v>0.74653154725311932</v>
      </c>
      <c r="AM421" s="94">
        <f t="shared" si="227"/>
        <v>0.38697185086375058</v>
      </c>
      <c r="AN421" s="94">
        <f t="shared" si="228"/>
        <v>4.2735092192869757E-2</v>
      </c>
      <c r="AO421" s="94">
        <f t="shared" si="229"/>
        <v>6.61488433242374E-2</v>
      </c>
      <c r="AQ421" s="94">
        <f t="shared" si="230"/>
        <v>1.6946360080866079</v>
      </c>
      <c r="AR421" s="94">
        <f t="shared" si="231"/>
        <v>1.34308905607684</v>
      </c>
      <c r="AS421" s="94">
        <f t="shared" si="232"/>
        <v>0.42536631755020649</v>
      </c>
      <c r="AT421" s="94">
        <f t="shared" si="233"/>
        <v>-8.6138775510204019E-2</v>
      </c>
      <c r="AU421" s="94">
        <f t="shared" si="234"/>
        <v>-5.0830252100840356E-2</v>
      </c>
      <c r="AW421" s="94">
        <f t="shared" si="235"/>
        <v>1.1217050989264787</v>
      </c>
      <c r="AX421" s="94">
        <f t="shared" si="236"/>
        <v>0.8650461117792011</v>
      </c>
    </row>
    <row r="422" spans="1:50" x14ac:dyDescent="0.3">
      <c r="A422" s="21">
        <v>40030</v>
      </c>
      <c r="B422" s="9">
        <v>40.950000000000003</v>
      </c>
      <c r="C422" s="9">
        <v>94.78</v>
      </c>
      <c r="D422" s="18">
        <f t="shared" ca="1" si="243"/>
        <v>-149.327718490694</v>
      </c>
      <c r="E422" s="11">
        <f t="shared" si="244"/>
        <v>402</v>
      </c>
      <c r="F422" s="43">
        <f t="shared" ca="1" si="218"/>
        <v>-2.7873472223095019</v>
      </c>
      <c r="G422" s="18">
        <f t="shared" ca="1" si="251"/>
        <v>0</v>
      </c>
      <c r="H422" s="18" t="str">
        <f t="shared" ca="1" si="219"/>
        <v/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2.7873472223095019</v>
      </c>
      <c r="L422" s="18" t="str">
        <f t="shared" ca="1" si="247"/>
        <v/>
      </c>
      <c r="M422" s="22">
        <f t="shared" ca="1" si="220"/>
        <v>0</v>
      </c>
      <c r="N422" s="18">
        <f t="shared" ca="1" si="248"/>
        <v>-2.7873472223095019</v>
      </c>
      <c r="O422" s="22">
        <f t="shared" ca="1" si="238"/>
        <v>1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-3.1645569620252058E-3</v>
      </c>
      <c r="W422" s="29">
        <f t="shared" si="249"/>
        <v>1.0561892691169656E-3</v>
      </c>
      <c r="X422" s="18">
        <f t="shared" ca="1" si="253"/>
        <v>0</v>
      </c>
      <c r="Y422" s="18">
        <f t="shared" ca="1" si="221"/>
        <v>200.85851047832151</v>
      </c>
      <c r="Z422" s="39">
        <f t="shared" ca="1" si="254"/>
        <v>0</v>
      </c>
      <c r="AA422" s="29">
        <f t="shared" ca="1" si="250"/>
        <v>-3.2357720973986259E-2</v>
      </c>
      <c r="AB422" s="29">
        <f t="shared" ca="1" si="222"/>
        <v>3.9245634392464757E-2</v>
      </c>
      <c r="AC422" s="29">
        <f t="shared" ca="1" si="255"/>
        <v>-6.8899356414722668E-2</v>
      </c>
      <c r="AD422" s="22">
        <f t="shared" ca="1" si="223"/>
        <v>136</v>
      </c>
      <c r="AE422" s="114">
        <f t="shared" si="217"/>
        <v>0.74651643354588326</v>
      </c>
      <c r="AF422" s="112">
        <f t="shared" ca="1" si="224"/>
        <v>-1.0691762322437828</v>
      </c>
      <c r="AG422" s="112"/>
      <c r="AH422" s="112"/>
      <c r="AI422" s="112"/>
      <c r="AJ422" s="112"/>
      <c r="AK422" s="94">
        <f t="shared" si="225"/>
        <v>0.65836570045303644</v>
      </c>
      <c r="AL422" s="94">
        <f t="shared" si="226"/>
        <v>0.74651643354588326</v>
      </c>
      <c r="AM422" s="94">
        <f t="shared" si="227"/>
        <v>0.38687919118906344</v>
      </c>
      <c r="AN422" s="94">
        <f t="shared" si="228"/>
        <v>4.4225401312123991E-2</v>
      </c>
      <c r="AO422" s="94">
        <f t="shared" si="229"/>
        <v>6.7174522126063799E-2</v>
      </c>
      <c r="AQ422" s="94">
        <f t="shared" si="230"/>
        <v>1.7981866678877643</v>
      </c>
      <c r="AR422" s="94">
        <f t="shared" si="231"/>
        <v>1.3202009325151949</v>
      </c>
      <c r="AS422" s="94">
        <f t="shared" si="232"/>
        <v>0.42510471537831662</v>
      </c>
      <c r="AT422" s="94">
        <f t="shared" si="233"/>
        <v>-7.5427130852340901E-2</v>
      </c>
      <c r="AU422" s="94">
        <f t="shared" si="234"/>
        <v>-4.1946218487394972E-2</v>
      </c>
      <c r="AW422" s="94">
        <f t="shared" si="235"/>
        <v>1.1198653623620189</v>
      </c>
      <c r="AX422" s="94">
        <f t="shared" si="236"/>
        <v>0.86291955228457062</v>
      </c>
    </row>
    <row r="423" spans="1:50" x14ac:dyDescent="0.3">
      <c r="A423" s="21">
        <v>40031</v>
      </c>
      <c r="B423" s="9">
        <v>40.85</v>
      </c>
      <c r="C423" s="9">
        <v>94.6</v>
      </c>
      <c r="D423" s="18">
        <f t="shared" ca="1" si="243"/>
        <v>-149.06635544650405</v>
      </c>
      <c r="E423" s="11">
        <f t="shared" si="244"/>
        <v>403</v>
      </c>
      <c r="F423" s="43">
        <f t="shared" ca="1" si="218"/>
        <v>-2.7442691043907601</v>
      </c>
      <c r="G423" s="18">
        <f t="shared" ca="1" si="251"/>
        <v>0</v>
      </c>
      <c r="H423" s="18" t="str">
        <f t="shared" ca="1" si="219"/>
        <v/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2.7442691043907601</v>
      </c>
      <c r="L423" s="18" t="str">
        <f t="shared" ca="1" si="247"/>
        <v/>
      </c>
      <c r="M423" s="22">
        <f t="shared" ca="1" si="220"/>
        <v>0</v>
      </c>
      <c r="N423" s="18">
        <f t="shared" ca="1" si="248"/>
        <v>-2.7442691043907601</v>
      </c>
      <c r="O423" s="22">
        <f t="shared" ca="1" si="238"/>
        <v>1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-2.4420024420024767E-3</v>
      </c>
      <c r="W423" s="29">
        <f t="shared" si="249"/>
        <v>-1.8991348385736107E-3</v>
      </c>
      <c r="X423" s="18">
        <f t="shared" ca="1" si="253"/>
        <v>0</v>
      </c>
      <c r="Y423" s="18">
        <f t="shared" ca="1" si="221"/>
        <v>200.85851047832151</v>
      </c>
      <c r="Z423" s="39">
        <f t="shared" ca="1" si="254"/>
        <v>0</v>
      </c>
      <c r="AA423" s="29">
        <f t="shared" ca="1" si="250"/>
        <v>-3.2357720973986259E-2</v>
      </c>
      <c r="AB423" s="29">
        <f t="shared" ca="1" si="222"/>
        <v>3.9245634392464757E-2</v>
      </c>
      <c r="AC423" s="29">
        <f t="shared" ca="1" si="255"/>
        <v>-6.8899356414722668E-2</v>
      </c>
      <c r="AD423" s="22">
        <f t="shared" ca="1" si="223"/>
        <v>137</v>
      </c>
      <c r="AE423" s="114">
        <f t="shared" si="217"/>
        <v>0.74748512548417378</v>
      </c>
      <c r="AF423" s="112">
        <f t="shared" ca="1" si="224"/>
        <v>-1.0323722445370689</v>
      </c>
      <c r="AG423" s="112"/>
      <c r="AH423" s="112"/>
      <c r="AI423" s="112"/>
      <c r="AJ423" s="112"/>
      <c r="AK423" s="94">
        <f t="shared" si="225"/>
        <v>0.66886328841638776</v>
      </c>
      <c r="AL423" s="94">
        <f t="shared" si="226"/>
        <v>0.74748512548417378</v>
      </c>
      <c r="AM423" s="94">
        <f t="shared" si="227"/>
        <v>0.38685290315601317</v>
      </c>
      <c r="AN423" s="94">
        <f t="shared" si="228"/>
        <v>4.5488923245470957E-2</v>
      </c>
      <c r="AO423" s="94">
        <f t="shared" si="229"/>
        <v>6.800929881077987E-2</v>
      </c>
      <c r="AQ423" s="94">
        <f t="shared" si="230"/>
        <v>1.9342861603531205</v>
      </c>
      <c r="AR423" s="94">
        <f t="shared" si="231"/>
        <v>1.2931267231623147</v>
      </c>
      <c r="AS423" s="94">
        <f t="shared" si="232"/>
        <v>0.42481686390798384</v>
      </c>
      <c r="AT423" s="94">
        <f t="shared" si="233"/>
        <v>-6.5442496998799449E-2</v>
      </c>
      <c r="AU423" s="94">
        <f t="shared" si="234"/>
        <v>-3.3832893157262914E-2</v>
      </c>
      <c r="AW423" s="94">
        <f t="shared" si="235"/>
        <v>1.1176173182759783</v>
      </c>
      <c r="AX423" s="94">
        <f t="shared" si="236"/>
        <v>0.86093719633408894</v>
      </c>
    </row>
    <row r="424" spans="1:50" x14ac:dyDescent="0.3">
      <c r="A424" s="21">
        <v>40032</v>
      </c>
      <c r="B424" s="9">
        <v>39.979999999999997</v>
      </c>
      <c r="C424" s="9">
        <v>93.75</v>
      </c>
      <c r="D424" s="18">
        <f t="shared" ca="1" si="243"/>
        <v>-148.22991884894034</v>
      </c>
      <c r="E424" s="11">
        <f t="shared" si="244"/>
        <v>404</v>
      </c>
      <c r="F424" s="43">
        <f t="shared" ca="1" si="218"/>
        <v>-2.6064067891844305</v>
      </c>
      <c r="G424" s="18">
        <f t="shared" ca="1" si="251"/>
        <v>0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2.6064067891844305</v>
      </c>
      <c r="L424" s="18" t="str">
        <f t="shared" ca="1" si="247"/>
        <v/>
      </c>
      <c r="M424" s="22">
        <f t="shared" ca="1" si="220"/>
        <v>0</v>
      </c>
      <c r="N424" s="18">
        <f t="shared" ca="1" si="248"/>
        <v>-2.6064067891844305</v>
      </c>
      <c r="O424" s="22">
        <f t="shared" ca="1" si="238"/>
        <v>1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-2.1297429620563146E-2</v>
      </c>
      <c r="W424" s="29">
        <f t="shared" si="249"/>
        <v>-8.9852008456659024E-3</v>
      </c>
      <c r="X424" s="18">
        <f t="shared" ca="1" si="253"/>
        <v>0</v>
      </c>
      <c r="Y424" s="18">
        <f t="shared" ca="1" si="221"/>
        <v>200.85851047832151</v>
      </c>
      <c r="Z424" s="39">
        <f t="shared" ca="1" si="254"/>
        <v>0</v>
      </c>
      <c r="AA424" s="29">
        <f t="shared" ca="1" si="250"/>
        <v>-3.2357720973986259E-2</v>
      </c>
      <c r="AB424" s="29">
        <f t="shared" ca="1" si="222"/>
        <v>3.9245634392464757E-2</v>
      </c>
      <c r="AC424" s="29">
        <f t="shared" ca="1" si="255"/>
        <v>-6.8899356414722668E-2</v>
      </c>
      <c r="AD424" s="22">
        <f t="shared" ca="1" si="223"/>
        <v>138</v>
      </c>
      <c r="AE424" s="114">
        <f t="shared" si="217"/>
        <v>0.74819716304155237</v>
      </c>
      <c r="AF424" s="112">
        <f t="shared" ca="1" si="224"/>
        <v>-0.93328417497034133</v>
      </c>
      <c r="AG424" s="112"/>
      <c r="AH424" s="112"/>
      <c r="AI424" s="112"/>
      <c r="AJ424" s="112"/>
      <c r="AK424" s="94">
        <f t="shared" si="225"/>
        <v>0.67950545167950049</v>
      </c>
      <c r="AL424" s="94">
        <f t="shared" si="226"/>
        <v>0.74819716304155237</v>
      </c>
      <c r="AM424" s="94">
        <f t="shared" si="227"/>
        <v>0.38680453213876076</v>
      </c>
      <c r="AN424" s="94">
        <f t="shared" si="228"/>
        <v>4.680007697424117E-2</v>
      </c>
      <c r="AO424" s="94">
        <f t="shared" si="229"/>
        <v>6.887373288701025E-2</v>
      </c>
      <c r="AQ424" s="94">
        <f t="shared" si="230"/>
        <v>2.1157608309027527</v>
      </c>
      <c r="AR424" s="94">
        <f t="shared" si="231"/>
        <v>1.2745017494017825</v>
      </c>
      <c r="AS424" s="94">
        <f t="shared" si="232"/>
        <v>0.42463162726901321</v>
      </c>
      <c r="AT424" s="94">
        <f t="shared" si="233"/>
        <v>-5.7126050420168044E-2</v>
      </c>
      <c r="AU424" s="94">
        <f t="shared" si="234"/>
        <v>-2.7000240096038408E-2</v>
      </c>
      <c r="AW424" s="94">
        <f t="shared" si="235"/>
        <v>1.1122590243790285</v>
      </c>
      <c r="AX424" s="94">
        <f t="shared" si="236"/>
        <v>0.86051754918116596</v>
      </c>
    </row>
    <row r="425" spans="1:50" x14ac:dyDescent="0.3">
      <c r="A425" s="21">
        <v>40035</v>
      </c>
      <c r="B425" s="9">
        <v>39.1</v>
      </c>
      <c r="C425" s="9">
        <v>92.927000000000007</v>
      </c>
      <c r="D425" s="18">
        <f t="shared" ca="1" si="243"/>
        <v>-147.4576867080051</v>
      </c>
      <c r="E425" s="11">
        <f t="shared" si="244"/>
        <v>405</v>
      </c>
      <c r="F425" s="43">
        <f t="shared" ca="1" si="218"/>
        <v>-2.4791267166288229</v>
      </c>
      <c r="G425" s="18">
        <f t="shared" ca="1" si="251"/>
        <v>0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2.4791267166288229</v>
      </c>
      <c r="L425" s="18" t="str">
        <f t="shared" ca="1" si="247"/>
        <v/>
      </c>
      <c r="M425" s="22">
        <f t="shared" ca="1" si="220"/>
        <v>0</v>
      </c>
      <c r="N425" s="18">
        <f t="shared" ca="1" si="248"/>
        <v>-2.4791267166288229</v>
      </c>
      <c r="O425" s="22">
        <f t="shared" ca="1" si="238"/>
        <v>1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2.2011005502751264E-2</v>
      </c>
      <c r="W425" s="29">
        <f t="shared" si="249"/>
        <v>-8.7786666666665944E-3</v>
      </c>
      <c r="X425" s="18">
        <f t="shared" ca="1" si="253"/>
        <v>0</v>
      </c>
      <c r="Y425" s="18">
        <f t="shared" ca="1" si="221"/>
        <v>200.85851047832151</v>
      </c>
      <c r="Z425" s="39">
        <f t="shared" ca="1" si="254"/>
        <v>0</v>
      </c>
      <c r="AA425" s="29">
        <f t="shared" ca="1" si="250"/>
        <v>-3.2357720973986259E-2</v>
      </c>
      <c r="AB425" s="29">
        <f t="shared" ca="1" si="222"/>
        <v>3.9245634392464757E-2</v>
      </c>
      <c r="AC425" s="29">
        <f t="shared" ca="1" si="255"/>
        <v>-6.8899356414722668E-2</v>
      </c>
      <c r="AD425" s="22">
        <f t="shared" ca="1" si="223"/>
        <v>139</v>
      </c>
      <c r="AE425" s="114">
        <f t="shared" si="217"/>
        <v>0.74893868319337964</v>
      </c>
      <c r="AF425" s="112">
        <f t="shared" ca="1" si="224"/>
        <v>-0.84201301964179165</v>
      </c>
      <c r="AG425" s="112"/>
      <c r="AH425" s="112"/>
      <c r="AI425" s="112"/>
      <c r="AJ425" s="112"/>
      <c r="AK425" s="94">
        <f t="shared" si="225"/>
        <v>0.68966371149697037</v>
      </c>
      <c r="AL425" s="94">
        <f t="shared" si="226"/>
        <v>0.74893868319337964</v>
      </c>
      <c r="AM425" s="94">
        <f t="shared" si="227"/>
        <v>0.38673251756096061</v>
      </c>
      <c r="AN425" s="94">
        <f t="shared" si="228"/>
        <v>4.8000617256177602E-2</v>
      </c>
      <c r="AO425" s="94">
        <f t="shared" si="229"/>
        <v>6.9600033256771499E-2</v>
      </c>
      <c r="AQ425" s="94">
        <f t="shared" si="230"/>
        <v>2.2826861796294065</v>
      </c>
      <c r="AR425" s="94">
        <f t="shared" si="231"/>
        <v>1.2503179877480128</v>
      </c>
      <c r="AS425" s="94">
        <f t="shared" si="232"/>
        <v>0.42401141329302866</v>
      </c>
      <c r="AT425" s="94">
        <f t="shared" si="233"/>
        <v>-4.6437454981992768E-2</v>
      </c>
      <c r="AU425" s="94">
        <f t="shared" si="234"/>
        <v>-2.0343337334934E-2</v>
      </c>
      <c r="AW425" s="94">
        <f t="shared" si="235"/>
        <v>1.102601418342722</v>
      </c>
      <c r="AX425" s="94">
        <f t="shared" si="236"/>
        <v>0.85923832611871109</v>
      </c>
    </row>
    <row r="426" spans="1:50" x14ac:dyDescent="0.3">
      <c r="A426" s="21">
        <v>40036</v>
      </c>
      <c r="B426" s="9">
        <v>38.43</v>
      </c>
      <c r="C426" s="9">
        <v>92.79</v>
      </c>
      <c r="D426" s="18">
        <f t="shared" ca="1" si="243"/>
        <v>-147.85264927992719</v>
      </c>
      <c r="E426" s="11">
        <f t="shared" si="244"/>
        <v>406</v>
      </c>
      <c r="F426" s="43">
        <f t="shared" ca="1" si="218"/>
        <v>-2.5442248421097315</v>
      </c>
      <c r="G426" s="18">
        <f t="shared" ca="1" si="251"/>
        <v>0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2.5442248421097315</v>
      </c>
      <c r="L426" s="18" t="str">
        <f t="shared" ca="1" si="247"/>
        <v/>
      </c>
      <c r="M426" s="22">
        <f t="shared" ca="1" si="220"/>
        <v>0</v>
      </c>
      <c r="N426" s="18">
        <f t="shared" ca="1" si="248"/>
        <v>-2.5442248421097315</v>
      </c>
      <c r="O426" s="22">
        <f t="shared" ca="1" si="238"/>
        <v>1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1.7135549872122804E-2</v>
      </c>
      <c r="W426" s="29">
        <f t="shared" si="249"/>
        <v>-1.474275506580439E-3</v>
      </c>
      <c r="X426" s="18">
        <f t="shared" ca="1" si="253"/>
        <v>0</v>
      </c>
      <c r="Y426" s="18">
        <f t="shared" ca="1" si="221"/>
        <v>200.85851047832151</v>
      </c>
      <c r="Z426" s="39">
        <f t="shared" ca="1" si="254"/>
        <v>0</v>
      </c>
      <c r="AA426" s="29">
        <f t="shared" ca="1" si="250"/>
        <v>-3.2357720973986259E-2</v>
      </c>
      <c r="AB426" s="29">
        <f t="shared" ca="1" si="222"/>
        <v>3.9245634392464757E-2</v>
      </c>
      <c r="AC426" s="29">
        <f t="shared" ca="1" si="255"/>
        <v>-6.8899356414722668E-2</v>
      </c>
      <c r="AD426" s="22">
        <f t="shared" ca="1" si="223"/>
        <v>140</v>
      </c>
      <c r="AE426" s="114">
        <f t="shared" si="217"/>
        <v>0.7500901861563336</v>
      </c>
      <c r="AF426" s="112">
        <f t="shared" ca="1" si="224"/>
        <v>-0.87857894467797248</v>
      </c>
      <c r="AG426" s="112"/>
      <c r="AH426" s="112"/>
      <c r="AI426" s="112"/>
      <c r="AJ426" s="112"/>
      <c r="AK426" s="94">
        <f t="shared" si="225"/>
        <v>0.69727542538847498</v>
      </c>
      <c r="AL426" s="94">
        <f t="shared" si="226"/>
        <v>0.7500901861563336</v>
      </c>
      <c r="AM426" s="94">
        <f t="shared" si="227"/>
        <v>0.38672498419805423</v>
      </c>
      <c r="AN426" s="94">
        <f t="shared" si="228"/>
        <v>4.88690172492788E-2</v>
      </c>
      <c r="AO426" s="94">
        <f t="shared" si="229"/>
        <v>7.0085672705376453E-2</v>
      </c>
      <c r="AQ426" s="94">
        <f t="shared" si="230"/>
        <v>3.2212898884615955</v>
      </c>
      <c r="AR426" s="94">
        <f t="shared" si="231"/>
        <v>1.2371499145076807</v>
      </c>
      <c r="AS426" s="94">
        <f t="shared" si="232"/>
        <v>0.42318891332417213</v>
      </c>
      <c r="AT426" s="94">
        <f t="shared" si="233"/>
        <v>-3.4712124849939949E-2</v>
      </c>
      <c r="AU426" s="94">
        <f t="shared" si="234"/>
        <v>-1.0775846338535388E-2</v>
      </c>
      <c r="AW426" s="94">
        <f t="shared" si="235"/>
        <v>1.1147293077493565</v>
      </c>
      <c r="AX426" s="94">
        <f t="shared" si="236"/>
        <v>0.85736344841570655</v>
      </c>
    </row>
    <row r="427" spans="1:50" x14ac:dyDescent="0.3">
      <c r="A427" s="21">
        <v>40037</v>
      </c>
      <c r="B427" s="9">
        <v>38.79</v>
      </c>
      <c r="C427" s="9">
        <v>92.95</v>
      </c>
      <c r="D427" s="18">
        <f t="shared" ca="1" si="243"/>
        <v>-147.81386087476272</v>
      </c>
      <c r="E427" s="11">
        <f t="shared" si="244"/>
        <v>407</v>
      </c>
      <c r="F427" s="43">
        <f t="shared" ca="1" si="218"/>
        <v>-2.5378316984396552</v>
      </c>
      <c r="G427" s="18">
        <f t="shared" ca="1" si="251"/>
        <v>0</v>
      </c>
      <c r="H427" s="18" t="str">
        <f t="shared" ca="1" si="219"/>
        <v/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2.5378316984396552</v>
      </c>
      <c r="L427" s="18" t="str">
        <f t="shared" ca="1" si="247"/>
        <v/>
      </c>
      <c r="M427" s="22">
        <f t="shared" ca="1" si="220"/>
        <v>0</v>
      </c>
      <c r="N427" s="18">
        <f t="shared" ca="1" si="248"/>
        <v>-2.5378316984396552</v>
      </c>
      <c r="O427" s="22">
        <f t="shared" ca="1" si="238"/>
        <v>1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9.3676814988290259E-3</v>
      </c>
      <c r="W427" s="29">
        <f t="shared" si="249"/>
        <v>1.7243237417824827E-3</v>
      </c>
      <c r="X427" s="18">
        <f t="shared" ca="1" si="253"/>
        <v>0</v>
      </c>
      <c r="Y427" s="18">
        <f t="shared" ca="1" si="221"/>
        <v>200.85851047832151</v>
      </c>
      <c r="Z427" s="39">
        <f t="shared" ca="1" si="254"/>
        <v>0</v>
      </c>
      <c r="AA427" s="29">
        <f t="shared" ca="1" si="250"/>
        <v>-3.2357720973986259E-2</v>
      </c>
      <c r="AB427" s="29">
        <f t="shared" ca="1" si="222"/>
        <v>3.9245634392464757E-2</v>
      </c>
      <c r="AC427" s="29">
        <f t="shared" ca="1" si="255"/>
        <v>-6.8899356414722668E-2</v>
      </c>
      <c r="AD427" s="22">
        <f t="shared" ca="1" si="223"/>
        <v>141</v>
      </c>
      <c r="AE427" s="114">
        <f t="shared" si="217"/>
        <v>0.75244046274621923</v>
      </c>
      <c r="AF427" s="112">
        <f t="shared" ca="1" si="224"/>
        <v>-0.86729732636010404</v>
      </c>
      <c r="AG427" s="112"/>
      <c r="AH427" s="112"/>
      <c r="AI427" s="112"/>
      <c r="AJ427" s="112"/>
      <c r="AK427" s="94">
        <f t="shared" si="225"/>
        <v>0.70466363618619698</v>
      </c>
      <c r="AL427" s="94">
        <f t="shared" si="226"/>
        <v>0.75244046274621923</v>
      </c>
      <c r="AM427" s="94">
        <f t="shared" si="227"/>
        <v>0.38671880868048458</v>
      </c>
      <c r="AN427" s="94">
        <f t="shared" si="228"/>
        <v>4.9494879019588885E-2</v>
      </c>
      <c r="AO427" s="94">
        <f t="shared" si="229"/>
        <v>7.0239014017335483E-2</v>
      </c>
      <c r="AQ427" s="94">
        <f t="shared" si="230"/>
        <v>10.946228271231892</v>
      </c>
      <c r="AR427" s="94">
        <f t="shared" si="231"/>
        <v>1.2260968828422558</v>
      </c>
      <c r="AS427" s="94">
        <f t="shared" si="232"/>
        <v>0.42235859177205354</v>
      </c>
      <c r="AT427" s="94">
        <f t="shared" si="233"/>
        <v>-2.5914045618247263E-2</v>
      </c>
      <c r="AU427" s="94">
        <f t="shared" si="234"/>
        <v>-2.3673949579831747E-3</v>
      </c>
      <c r="AW427" s="94">
        <f t="shared" si="235"/>
        <v>1.1303096558840968</v>
      </c>
      <c r="AX427" s="94">
        <f t="shared" si="236"/>
        <v>0.85451365566569182</v>
      </c>
    </row>
    <row r="428" spans="1:50" x14ac:dyDescent="0.3">
      <c r="A428" s="21">
        <v>40038</v>
      </c>
      <c r="B428" s="9">
        <v>39.880000000000003</v>
      </c>
      <c r="C428" s="9">
        <v>93.72</v>
      </c>
      <c r="D428" s="18">
        <f t="shared" ca="1" si="243"/>
        <v>-148.26969167490867</v>
      </c>
      <c r="E428" s="11">
        <f t="shared" si="244"/>
        <v>408</v>
      </c>
      <c r="F428" s="43">
        <f t="shared" ca="1" si="218"/>
        <v>-2.6129621860743595</v>
      </c>
      <c r="G428" s="18">
        <f t="shared" ca="1" si="251"/>
        <v>0</v>
      </c>
      <c r="H428" s="18" t="str">
        <f t="shared" ca="1" si="219"/>
        <v/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2.6129621860743595</v>
      </c>
      <c r="L428" s="18" t="str">
        <f t="shared" ca="1" si="247"/>
        <v/>
      </c>
      <c r="M428" s="22">
        <f t="shared" ca="1" si="220"/>
        <v>0</v>
      </c>
      <c r="N428" s="18">
        <f t="shared" ca="1" si="248"/>
        <v>-2.6129621860743595</v>
      </c>
      <c r="O428" s="22">
        <f t="shared" ca="1" si="238"/>
        <v>1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2.8100025779840252E-2</v>
      </c>
      <c r="W428" s="29">
        <f t="shared" si="249"/>
        <v>8.2840236686390102E-3</v>
      </c>
      <c r="X428" s="18">
        <f t="shared" ca="1" si="253"/>
        <v>0</v>
      </c>
      <c r="Y428" s="18">
        <f t="shared" ca="1" si="221"/>
        <v>200.85851047832151</v>
      </c>
      <c r="Z428" s="39">
        <f t="shared" ca="1" si="254"/>
        <v>0</v>
      </c>
      <c r="AA428" s="29">
        <f t="shared" ca="1" si="250"/>
        <v>-3.2357720973986259E-2</v>
      </c>
      <c r="AB428" s="29">
        <f t="shared" ca="1" si="222"/>
        <v>3.9245634392464757E-2</v>
      </c>
      <c r="AC428" s="29">
        <f t="shared" ca="1" si="255"/>
        <v>-6.8899356414722668E-2</v>
      </c>
      <c r="AD428" s="22">
        <f t="shared" ca="1" si="223"/>
        <v>142</v>
      </c>
      <c r="AE428" s="114">
        <f t="shared" si="217"/>
        <v>0.7559047231370507</v>
      </c>
      <c r="AF428" s="112">
        <f t="shared" ca="1" si="224"/>
        <v>-0.91040630074107787</v>
      </c>
      <c r="AG428" s="112"/>
      <c r="AH428" s="112"/>
      <c r="AI428" s="112"/>
      <c r="AJ428" s="112"/>
      <c r="AK428" s="94">
        <f t="shared" si="225"/>
        <v>0.71424811365416696</v>
      </c>
      <c r="AL428" s="94">
        <f t="shared" si="226"/>
        <v>0.7559047231370507</v>
      </c>
      <c r="AM428" s="94">
        <f t="shared" si="227"/>
        <v>0.38667832562592042</v>
      </c>
      <c r="AN428" s="94">
        <f t="shared" si="228"/>
        <v>5.024078761183387E-2</v>
      </c>
      <c r="AO428" s="94">
        <f t="shared" si="229"/>
        <v>7.0340805458759731E-2</v>
      </c>
      <c r="AQ428" s="94">
        <f t="shared" si="230"/>
        <v>-1.5770003786665023</v>
      </c>
      <c r="AR428" s="94">
        <f t="shared" si="231"/>
        <v>1.1946375216764211</v>
      </c>
      <c r="AS428" s="94">
        <f t="shared" si="232"/>
        <v>0.42138773340438745</v>
      </c>
      <c r="AT428" s="94">
        <f t="shared" si="233"/>
        <v>-1.2998799519807902E-2</v>
      </c>
      <c r="AU428" s="94">
        <f t="shared" si="234"/>
        <v>8.2427370948379691E-3</v>
      </c>
      <c r="AW428" s="94">
        <f t="shared" si="235"/>
        <v>1.1384797176701562</v>
      </c>
      <c r="AX428" s="94">
        <f t="shared" si="236"/>
        <v>0.85030034520434905</v>
      </c>
    </row>
    <row r="429" spans="1:50" x14ac:dyDescent="0.3">
      <c r="A429" s="21">
        <v>40039</v>
      </c>
      <c r="B429" s="9">
        <v>39.21</v>
      </c>
      <c r="C429" s="9">
        <v>93</v>
      </c>
      <c r="D429" s="18">
        <f t="shared" ca="1" si="243"/>
        <v>-147.4942394981488</v>
      </c>
      <c r="E429" s="11">
        <f t="shared" si="244"/>
        <v>409</v>
      </c>
      <c r="F429" s="43">
        <f t="shared" ca="1" si="218"/>
        <v>-2.4851513839988781</v>
      </c>
      <c r="G429" s="18">
        <f t="shared" ca="1" si="251"/>
        <v>0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2.4851513839988781</v>
      </c>
      <c r="L429" s="18" t="str">
        <f t="shared" ca="1" si="247"/>
        <v/>
      </c>
      <c r="M429" s="22">
        <f t="shared" ca="1" si="220"/>
        <v>0</v>
      </c>
      <c r="N429" s="18">
        <f t="shared" ca="1" si="248"/>
        <v>-2.4851513839988781</v>
      </c>
      <c r="O429" s="22">
        <f t="shared" ca="1" si="238"/>
        <v>1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-1.6800401203610874E-2</v>
      </c>
      <c r="W429" s="29">
        <f t="shared" si="249"/>
        <v>-7.6824583866837264E-3</v>
      </c>
      <c r="X429" s="18">
        <f t="shared" ca="1" si="253"/>
        <v>0</v>
      </c>
      <c r="Y429" s="18">
        <f t="shared" ca="1" si="221"/>
        <v>200.85851047832151</v>
      </c>
      <c r="Z429" s="39">
        <f t="shared" ca="1" si="254"/>
        <v>0</v>
      </c>
      <c r="AA429" s="29">
        <f t="shared" ca="1" si="250"/>
        <v>-3.2357720973986259E-2</v>
      </c>
      <c r="AB429" s="29">
        <f t="shared" ca="1" si="222"/>
        <v>3.9245634392464757E-2</v>
      </c>
      <c r="AC429" s="29">
        <f t="shared" ca="1" si="255"/>
        <v>-6.8899356414722668E-2</v>
      </c>
      <c r="AD429" s="22">
        <f t="shared" ca="1" si="223"/>
        <v>143</v>
      </c>
      <c r="AE429" s="114">
        <f t="shared" si="217"/>
        <v>0.75974128266147134</v>
      </c>
      <c r="AF429" s="112">
        <f t="shared" ca="1" si="224"/>
        <v>-0.818295085569128</v>
      </c>
      <c r="AG429" s="112"/>
      <c r="AH429" s="112"/>
      <c r="AI429" s="112"/>
      <c r="AJ429" s="112"/>
      <c r="AK429" s="94">
        <f t="shared" si="225"/>
        <v>0.72649165422295192</v>
      </c>
      <c r="AL429" s="94">
        <f t="shared" si="226"/>
        <v>0.75974128266147134</v>
      </c>
      <c r="AM429" s="94">
        <f t="shared" si="227"/>
        <v>0.38659927492448393</v>
      </c>
      <c r="AN429" s="94">
        <f t="shared" si="228"/>
        <v>5.1293502106762069E-2</v>
      </c>
      <c r="AO429" s="94">
        <f t="shared" si="229"/>
        <v>7.0604392780843545E-2</v>
      </c>
      <c r="AQ429" s="94">
        <f t="shared" si="230"/>
        <v>-0.17381725795132405</v>
      </c>
      <c r="AR429" s="94">
        <f t="shared" si="231"/>
        <v>1.1710559693492573</v>
      </c>
      <c r="AS429" s="94">
        <f t="shared" si="232"/>
        <v>0.42094725513172432</v>
      </c>
      <c r="AT429" s="94">
        <f t="shared" si="233"/>
        <v>-2.8187274909963803E-3</v>
      </c>
      <c r="AU429" s="94">
        <f t="shared" si="234"/>
        <v>1.621661464585835E-2</v>
      </c>
      <c r="AW429" s="94">
        <f t="shared" si="235"/>
        <v>1.1369442841255601</v>
      </c>
      <c r="AX429" s="94">
        <f t="shared" si="236"/>
        <v>0.8436801118821059</v>
      </c>
    </row>
    <row r="430" spans="1:50" x14ac:dyDescent="0.3">
      <c r="A430" s="21">
        <v>40042</v>
      </c>
      <c r="B430" s="9">
        <v>37.299999999999997</v>
      </c>
      <c r="C430" s="9">
        <v>91.61</v>
      </c>
      <c r="D430" s="18">
        <f t="shared" ca="1" si="243"/>
        <v>-146.6137137680152</v>
      </c>
      <c r="E430" s="11">
        <f t="shared" si="244"/>
        <v>410</v>
      </c>
      <c r="F430" s="43">
        <f t="shared" ca="1" si="218"/>
        <v>-2.340022253938645</v>
      </c>
      <c r="G430" s="18">
        <f t="shared" ca="1" si="251"/>
        <v>0</v>
      </c>
      <c r="H430" s="18" t="str">
        <f t="shared" ca="1" si="219"/>
        <v/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2.340022253938645</v>
      </c>
      <c r="L430" s="18" t="str">
        <f t="shared" ca="1" si="247"/>
        <v/>
      </c>
      <c r="M430" s="22">
        <f t="shared" ca="1" si="220"/>
        <v>0</v>
      </c>
      <c r="N430" s="18">
        <f t="shared" ca="1" si="248"/>
        <v>-2.340022253938645</v>
      </c>
      <c r="O430" s="22">
        <f t="shared" ca="1" si="238"/>
        <v>1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4.8712063249171225E-2</v>
      </c>
      <c r="W430" s="29">
        <f t="shared" si="249"/>
        <v>-1.4946236559139792E-2</v>
      </c>
      <c r="X430" s="18">
        <f t="shared" ca="1" si="253"/>
        <v>0</v>
      </c>
      <c r="Y430" s="18">
        <f t="shared" ca="1" si="221"/>
        <v>200.85851047832151</v>
      </c>
      <c r="Z430" s="39">
        <f t="shared" ca="1" si="254"/>
        <v>0</v>
      </c>
      <c r="AA430" s="29">
        <f t="shared" ca="1" si="250"/>
        <v>-3.2357720973986259E-2</v>
      </c>
      <c r="AB430" s="29">
        <f t="shared" ca="1" si="222"/>
        <v>3.9245634392464757E-2</v>
      </c>
      <c r="AC430" s="29">
        <f t="shared" ca="1" si="255"/>
        <v>-6.8899356414722668E-2</v>
      </c>
      <c r="AD430" s="22">
        <f t="shared" ca="1" si="223"/>
        <v>144</v>
      </c>
      <c r="AE430" s="114">
        <f t="shared" si="217"/>
        <v>0.76498473373767295</v>
      </c>
      <c r="AF430" s="112">
        <f t="shared" ca="1" si="224"/>
        <v>-0.71494505560801402</v>
      </c>
      <c r="AG430" s="112"/>
      <c r="AH430" s="112"/>
      <c r="AI430" s="112"/>
      <c r="AJ430" s="112"/>
      <c r="AK430" s="94">
        <f t="shared" si="225"/>
        <v>0.73846658528640552</v>
      </c>
      <c r="AL430" s="94">
        <f t="shared" si="226"/>
        <v>0.76498473373767295</v>
      </c>
      <c r="AM430" s="94">
        <f t="shared" si="227"/>
        <v>0.38654145518550842</v>
      </c>
      <c r="AN430" s="94">
        <f t="shared" si="228"/>
        <v>5.2122053963704749E-2</v>
      </c>
      <c r="AO430" s="94">
        <f t="shared" si="229"/>
        <v>7.0581465705032306E-2</v>
      </c>
      <c r="AQ430" s="94">
        <f t="shared" si="230"/>
        <v>0.34456100816262036</v>
      </c>
      <c r="AR430" s="94">
        <f t="shared" si="231"/>
        <v>1.1622171244226349</v>
      </c>
      <c r="AS430" s="94">
        <f t="shared" si="232"/>
        <v>0.42028314840978342</v>
      </c>
      <c r="AT430" s="94">
        <f t="shared" si="233"/>
        <v>9.3099639855942582E-3</v>
      </c>
      <c r="AU430" s="94">
        <f t="shared" si="234"/>
        <v>2.7019783913565434E-2</v>
      </c>
      <c r="AW430" s="94">
        <f t="shared" si="235"/>
        <v>1.1349681113482526</v>
      </c>
      <c r="AX430" s="94">
        <f t="shared" si="236"/>
        <v>0.83888873425634702</v>
      </c>
    </row>
    <row r="431" spans="1:50" x14ac:dyDescent="0.3">
      <c r="A431" s="21">
        <v>40043</v>
      </c>
      <c r="B431" s="9">
        <v>37.869999999999997</v>
      </c>
      <c r="C431" s="9">
        <v>92.06</v>
      </c>
      <c r="D431" s="18">
        <f t="shared" ca="1" si="243"/>
        <v>-146.9471213784901</v>
      </c>
      <c r="E431" s="11">
        <f t="shared" si="244"/>
        <v>411</v>
      </c>
      <c r="F431" s="43">
        <f t="shared" ca="1" si="218"/>
        <v>-2.3949748292101711</v>
      </c>
      <c r="G431" s="18">
        <f t="shared" ca="1" si="251"/>
        <v>0</v>
      </c>
      <c r="H431" s="18" t="str">
        <f t="shared" ca="1" si="219"/>
        <v/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2.3949748292101711</v>
      </c>
      <c r="L431" s="18" t="str">
        <f t="shared" ca="1" si="247"/>
        <v/>
      </c>
      <c r="M431" s="22">
        <f t="shared" ca="1" si="220"/>
        <v>0</v>
      </c>
      <c r="N431" s="18">
        <f t="shared" ca="1" si="248"/>
        <v>-2.3949748292101711</v>
      </c>
      <c r="O431" s="22">
        <f t="shared" ca="1" si="238"/>
        <v>1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1.5281501340482583E-2</v>
      </c>
      <c r="W431" s="29">
        <f t="shared" si="249"/>
        <v>4.9121274969981758E-3</v>
      </c>
      <c r="X431" s="18">
        <f t="shared" ca="1" si="253"/>
        <v>0</v>
      </c>
      <c r="Y431" s="18">
        <f t="shared" ca="1" si="221"/>
        <v>200.85851047832151</v>
      </c>
      <c r="Z431" s="39">
        <f t="shared" ca="1" si="254"/>
        <v>0</v>
      </c>
      <c r="AA431" s="29">
        <f t="shared" ca="1" si="250"/>
        <v>-3.2357720973986259E-2</v>
      </c>
      <c r="AB431" s="29">
        <f t="shared" ca="1" si="222"/>
        <v>3.9245634392464757E-2</v>
      </c>
      <c r="AC431" s="29">
        <f t="shared" ca="1" si="255"/>
        <v>-6.8899356414722668E-2</v>
      </c>
      <c r="AD431" s="22">
        <f t="shared" ca="1" si="223"/>
        <v>145</v>
      </c>
      <c r="AE431" s="114">
        <f t="shared" si="217"/>
        <v>0.77093535419931092</v>
      </c>
      <c r="AF431" s="112">
        <f t="shared" ca="1" si="224"/>
        <v>-0.74638507214052818</v>
      </c>
      <c r="AG431" s="112"/>
      <c r="AH431" s="112"/>
      <c r="AI431" s="112"/>
      <c r="AJ431" s="112"/>
      <c r="AK431" s="94">
        <f t="shared" si="225"/>
        <v>0.74920078480919261</v>
      </c>
      <c r="AL431" s="94">
        <f t="shared" si="226"/>
        <v>0.77093535419931092</v>
      </c>
      <c r="AM431" s="94">
        <f t="shared" si="227"/>
        <v>0.38645021705349375</v>
      </c>
      <c r="AN431" s="94">
        <f t="shared" si="228"/>
        <v>5.2634602752175914E-2</v>
      </c>
      <c r="AO431" s="94">
        <f t="shared" si="229"/>
        <v>7.025433477833444E-2</v>
      </c>
      <c r="AQ431" s="94">
        <f t="shared" si="230"/>
        <v>0.41890030510817738</v>
      </c>
      <c r="AR431" s="94">
        <f t="shared" si="231"/>
        <v>1.1524014143671348</v>
      </c>
      <c r="AS431" s="94">
        <f t="shared" si="232"/>
        <v>0.419596673023305</v>
      </c>
      <c r="AT431" s="94">
        <f t="shared" si="233"/>
        <v>1.2018727490996407E-2</v>
      </c>
      <c r="AU431" s="94">
        <f t="shared" si="234"/>
        <v>2.8691140456182467E-2</v>
      </c>
      <c r="AW431" s="94">
        <f t="shared" si="235"/>
        <v>1.1346135420858736</v>
      </c>
      <c r="AX431" s="94">
        <f t="shared" si="236"/>
        <v>0.83666700240944436</v>
      </c>
    </row>
    <row r="432" spans="1:50" x14ac:dyDescent="0.3">
      <c r="A432" s="21">
        <v>40044</v>
      </c>
      <c r="B432" s="9">
        <v>38.235999999999997</v>
      </c>
      <c r="C432" s="9">
        <v>92.531999999999996</v>
      </c>
      <c r="D432" s="18">
        <f t="shared" ca="1" si="243"/>
        <v>-147.52869558325489</v>
      </c>
      <c r="E432" s="11">
        <f t="shared" si="244"/>
        <v>412</v>
      </c>
      <c r="F432" s="43">
        <f t="shared" ca="1" si="218"/>
        <v>-2.4908304703510384</v>
      </c>
      <c r="G432" s="18">
        <f t="shared" ca="1" si="251"/>
        <v>0</v>
      </c>
      <c r="H432" s="18" t="str">
        <f t="shared" ca="1" si="219"/>
        <v/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2.4908304703510384</v>
      </c>
      <c r="L432" s="18" t="str">
        <f t="shared" ca="1" si="247"/>
        <v/>
      </c>
      <c r="M432" s="22">
        <f t="shared" ca="1" si="220"/>
        <v>0</v>
      </c>
      <c r="N432" s="18">
        <f t="shared" ca="1" si="248"/>
        <v>-2.4908304703510384</v>
      </c>
      <c r="O432" s="22">
        <f t="shared" ca="1" si="238"/>
        <v>1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9.664642196989693E-3</v>
      </c>
      <c r="W432" s="29">
        <f t="shared" si="249"/>
        <v>5.1270910275906384E-3</v>
      </c>
      <c r="X432" s="18">
        <f t="shared" ca="1" si="253"/>
        <v>0</v>
      </c>
      <c r="Y432" s="18">
        <f t="shared" ca="1" si="221"/>
        <v>200.85851047832151</v>
      </c>
      <c r="Z432" s="39">
        <f t="shared" ca="1" si="254"/>
        <v>0</v>
      </c>
      <c r="AA432" s="29">
        <f t="shared" ca="1" si="250"/>
        <v>-3.2357720973986259E-2</v>
      </c>
      <c r="AB432" s="29">
        <f t="shared" ca="1" si="222"/>
        <v>3.9245634392464757E-2</v>
      </c>
      <c r="AC432" s="29">
        <f t="shared" ca="1" si="255"/>
        <v>-6.8899356414722668E-2</v>
      </c>
      <c r="AD432" s="22">
        <f t="shared" ca="1" si="223"/>
        <v>146</v>
      </c>
      <c r="AE432" s="114">
        <f t="shared" si="217"/>
        <v>0.77614319271630505</v>
      </c>
      <c r="AF432" s="112">
        <f t="shared" ca="1" si="224"/>
        <v>-0.80556643685735463</v>
      </c>
      <c r="AG432" s="112"/>
      <c r="AH432" s="112"/>
      <c r="AI432" s="112"/>
      <c r="AJ432" s="112"/>
      <c r="AK432" s="94">
        <f t="shared" si="225"/>
        <v>0.76010105344436951</v>
      </c>
      <c r="AL432" s="94">
        <f t="shared" si="226"/>
        <v>0.77614319271630505</v>
      </c>
      <c r="AM432" s="94">
        <f t="shared" si="227"/>
        <v>0.38636791749462873</v>
      </c>
      <c r="AN432" s="94">
        <f t="shared" si="228"/>
        <v>5.3260322047027374E-2</v>
      </c>
      <c r="AO432" s="94">
        <f t="shared" si="229"/>
        <v>7.0070054245656169E-2</v>
      </c>
      <c r="AQ432" s="94">
        <f t="shared" si="230"/>
        <v>0.52413661720174731</v>
      </c>
      <c r="AR432" s="94">
        <f t="shared" si="231"/>
        <v>1.1372317368117915</v>
      </c>
      <c r="AS432" s="94">
        <f t="shared" si="232"/>
        <v>0.41898381932358053</v>
      </c>
      <c r="AT432" s="94">
        <f t="shared" si="233"/>
        <v>1.638223289315726E-2</v>
      </c>
      <c r="AU432" s="94">
        <f t="shared" si="234"/>
        <v>3.1255654261704666E-2</v>
      </c>
      <c r="AW432" s="94">
        <f t="shared" si="235"/>
        <v>1.1334956117088937</v>
      </c>
      <c r="AX432" s="94">
        <f t="shared" si="236"/>
        <v>0.83773839793388372</v>
      </c>
    </row>
    <row r="433" spans="1:50" x14ac:dyDescent="0.3">
      <c r="A433" s="21">
        <v>40045</v>
      </c>
      <c r="B433" s="9">
        <v>38.61</v>
      </c>
      <c r="C433" s="9">
        <v>92.27</v>
      </c>
      <c r="D433" s="18">
        <f t="shared" ca="1" si="243"/>
        <v>-146.6287115967117</v>
      </c>
      <c r="E433" s="11">
        <f t="shared" si="244"/>
        <v>413</v>
      </c>
      <c r="F433" s="43">
        <f t="shared" ca="1" si="218"/>
        <v>-2.3424942110399831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3424942110399831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3424942110399831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9.7813578826237667E-3</v>
      </c>
      <c r="W433" s="29">
        <f t="shared" si="249"/>
        <v>-2.8314529027795841E-3</v>
      </c>
      <c r="X433" s="18">
        <f t="shared" ca="1" si="253"/>
        <v>0</v>
      </c>
      <c r="Y433" s="18">
        <f t="shared" ca="1" si="221"/>
        <v>200.85851047832151</v>
      </c>
      <c r="Z433" s="39">
        <f t="shared" ca="1" si="254"/>
        <v>0</v>
      </c>
      <c r="AA433" s="29">
        <f t="shared" ca="1" si="250"/>
        <v>-3.2357720973986259E-2</v>
      </c>
      <c r="AB433" s="29">
        <f t="shared" ca="1" si="222"/>
        <v>3.9245634392464757E-2</v>
      </c>
      <c r="AC433" s="29">
        <f t="shared" ca="1" si="255"/>
        <v>-6.8899356414722668E-2</v>
      </c>
      <c r="AD433" s="22">
        <f t="shared" ca="1" si="223"/>
        <v>147</v>
      </c>
      <c r="AE433" s="114">
        <f t="shared" si="217"/>
        <v>0.78022561584983829</v>
      </c>
      <c r="AF433" s="112">
        <f t="shared" ca="1" si="224"/>
        <v>-0.69800700499044199</v>
      </c>
      <c r="AG433" s="112"/>
      <c r="AH433" s="112"/>
      <c r="AI433" s="112"/>
      <c r="AJ433" s="112"/>
      <c r="AK433" s="94">
        <f t="shared" si="225"/>
        <v>0.77083127011182673</v>
      </c>
      <c r="AL433" s="94">
        <f t="shared" si="226"/>
        <v>0.78022561584983829</v>
      </c>
      <c r="AM433" s="94">
        <f t="shared" si="227"/>
        <v>0.38627439783680345</v>
      </c>
      <c r="AN433" s="94">
        <f t="shared" si="228"/>
        <v>5.4016119935841031E-2</v>
      </c>
      <c r="AO433" s="94">
        <f t="shared" si="229"/>
        <v>7.0075153967229117E-2</v>
      </c>
      <c r="AQ433" s="94">
        <f t="shared" si="230"/>
        <v>0.59945203123341384</v>
      </c>
      <c r="AR433" s="94">
        <f t="shared" si="231"/>
        <v>1.1225379190548648</v>
      </c>
      <c r="AS433" s="94">
        <f t="shared" si="232"/>
        <v>0.41847595866182591</v>
      </c>
      <c r="AT433" s="94">
        <f t="shared" si="233"/>
        <v>2.1422040816326531E-2</v>
      </c>
      <c r="AU433" s="94">
        <f t="shared" si="234"/>
        <v>3.5736038415366121E-2</v>
      </c>
      <c r="AW433" s="94">
        <f t="shared" si="235"/>
        <v>1.1312235432889246</v>
      </c>
      <c r="AX433" s="94">
        <f t="shared" si="236"/>
        <v>0.83979895250930781</v>
      </c>
    </row>
    <row r="434" spans="1:50" x14ac:dyDescent="0.3">
      <c r="A434" s="21">
        <v>40046</v>
      </c>
      <c r="B434" s="9">
        <v>39.299999999999997</v>
      </c>
      <c r="C434" s="9">
        <v>93.65</v>
      </c>
      <c r="D434" s="18">
        <f t="shared" ca="1" si="243"/>
        <v>-148.70916160216814</v>
      </c>
      <c r="E434" s="11">
        <f t="shared" si="244"/>
        <v>414</v>
      </c>
      <c r="F434" s="43">
        <f t="shared" ca="1" si="218"/>
        <v>-2.6853960583033096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2.6853960583033096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2.6853960583033096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7871017871017813E-2</v>
      </c>
      <c r="W434" s="29">
        <f t="shared" si="249"/>
        <v>1.4956107077056571E-2</v>
      </c>
      <c r="X434" s="18">
        <f t="shared" ca="1" si="253"/>
        <v>0</v>
      </c>
      <c r="Y434" s="18">
        <f t="shared" ca="1" si="221"/>
        <v>200.85851047832151</v>
      </c>
      <c r="Z434" s="39">
        <f t="shared" ca="1" si="254"/>
        <v>0</v>
      </c>
      <c r="AA434" s="29">
        <f t="shared" ca="1" si="250"/>
        <v>-3.2357720973986259E-2</v>
      </c>
      <c r="AB434" s="29">
        <f t="shared" ca="1" si="222"/>
        <v>3.9245634392464757E-2</v>
      </c>
      <c r="AC434" s="29">
        <f t="shared" ca="1" si="255"/>
        <v>-6.8899356414722668E-2</v>
      </c>
      <c r="AD434" s="22">
        <f t="shared" ca="1" si="223"/>
        <v>148</v>
      </c>
      <c r="AE434" s="114">
        <f t="shared" si="217"/>
        <v>0.78507299934117769</v>
      </c>
      <c r="AF434" s="112">
        <f t="shared" ca="1" si="224"/>
        <v>-0.92714126252316453</v>
      </c>
      <c r="AG434" s="112"/>
      <c r="AH434" s="112"/>
      <c r="AI434" s="112"/>
      <c r="AJ434" s="112"/>
      <c r="AK434" s="94">
        <f t="shared" si="225"/>
        <v>0.78286591808939088</v>
      </c>
      <c r="AL434" s="94">
        <f t="shared" si="226"/>
        <v>0.78507299934117769</v>
      </c>
      <c r="AM434" s="94">
        <f t="shared" si="227"/>
        <v>0.386197070197635</v>
      </c>
      <c r="AN434" s="94">
        <f t="shared" si="228"/>
        <v>5.4809337129179472E-2</v>
      </c>
      <c r="AO434" s="94">
        <f t="shared" si="229"/>
        <v>7.00111422182529E-2</v>
      </c>
      <c r="AQ434" s="94">
        <f t="shared" si="230"/>
        <v>0.67605620207650896</v>
      </c>
      <c r="AR434" s="94">
        <f t="shared" si="231"/>
        <v>1.1147958681767296</v>
      </c>
      <c r="AS434" s="94">
        <f t="shared" si="232"/>
        <v>0.41813938332792649</v>
      </c>
      <c r="AT434" s="94">
        <f t="shared" si="233"/>
        <v>2.6905738295318109E-2</v>
      </c>
      <c r="AU434" s="94">
        <f t="shared" si="234"/>
        <v>3.979807923169263E-2</v>
      </c>
      <c r="AW434" s="94">
        <f t="shared" si="235"/>
        <v>1.1306164456711354</v>
      </c>
      <c r="AX434" s="94">
        <f t="shared" si="236"/>
        <v>0.8429287926200667</v>
      </c>
    </row>
    <row r="435" spans="1:50" x14ac:dyDescent="0.3">
      <c r="A435" s="21">
        <v>40049</v>
      </c>
      <c r="B435" s="9">
        <v>38.892000000000003</v>
      </c>
      <c r="C435" s="9">
        <v>92.34</v>
      </c>
      <c r="D435" s="18">
        <f t="shared" ca="1" si="243"/>
        <v>-146.48724166945226</v>
      </c>
      <c r="E435" s="11">
        <f t="shared" si="244"/>
        <v>415</v>
      </c>
      <c r="F435" s="43">
        <f t="shared" ca="1" si="218"/>
        <v>-2.319176996369003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319176996369003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319176996369003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0381679389312828E-2</v>
      </c>
      <c r="W435" s="29">
        <f t="shared" si="249"/>
        <v>-1.3988254137746953E-2</v>
      </c>
      <c r="X435" s="18">
        <f t="shared" ca="1" si="253"/>
        <v>0</v>
      </c>
      <c r="Y435" s="18">
        <f t="shared" ca="1" si="221"/>
        <v>200.85851047832151</v>
      </c>
      <c r="Z435" s="39">
        <f t="shared" ca="1" si="254"/>
        <v>0</v>
      </c>
      <c r="AA435" s="29">
        <f t="shared" ca="1" si="250"/>
        <v>-3.2357720973986259E-2</v>
      </c>
      <c r="AB435" s="29">
        <f t="shared" ca="1" si="222"/>
        <v>3.9245634392464757E-2</v>
      </c>
      <c r="AC435" s="29">
        <f t="shared" ca="1" si="255"/>
        <v>-6.8899356414722668E-2</v>
      </c>
      <c r="AD435" s="22">
        <f t="shared" ca="1" si="223"/>
        <v>149</v>
      </c>
      <c r="AE435" s="114">
        <f t="shared" si="217"/>
        <v>0.78856592198896081</v>
      </c>
      <c r="AF435" s="112">
        <f t="shared" ca="1" si="224"/>
        <v>-0.66818573223798727</v>
      </c>
      <c r="AG435" s="112"/>
      <c r="AH435" s="112"/>
      <c r="AI435" s="112"/>
      <c r="AJ435" s="112"/>
      <c r="AK435" s="94">
        <f t="shared" si="225"/>
        <v>0.79505280332635464</v>
      </c>
      <c r="AL435" s="94">
        <f t="shared" si="226"/>
        <v>0.78856592198896081</v>
      </c>
      <c r="AM435" s="94">
        <f t="shared" si="227"/>
        <v>0.38606754038398855</v>
      </c>
      <c r="AN435" s="94">
        <f t="shared" si="228"/>
        <v>5.5866767561787455E-2</v>
      </c>
      <c r="AO435" s="94">
        <f t="shared" si="229"/>
        <v>7.0267996450111461E-2</v>
      </c>
      <c r="AQ435" s="94">
        <f t="shared" si="230"/>
        <v>0.73647552782863568</v>
      </c>
      <c r="AR435" s="94">
        <f t="shared" si="231"/>
        <v>1.087292552016115</v>
      </c>
      <c r="AS435" s="94">
        <f t="shared" si="232"/>
        <v>0.41778693458729621</v>
      </c>
      <c r="AT435" s="94">
        <f t="shared" si="233"/>
        <v>3.451716686674669E-2</v>
      </c>
      <c r="AU435" s="94">
        <f t="shared" si="234"/>
        <v>4.6868043217286916E-2</v>
      </c>
      <c r="AW435" s="94">
        <f t="shared" si="235"/>
        <v>1.126402703575057</v>
      </c>
      <c r="AX435" s="94">
        <f t="shared" si="236"/>
        <v>0.84400966174571979</v>
      </c>
    </row>
    <row r="436" spans="1:50" x14ac:dyDescent="0.3">
      <c r="A436" s="21">
        <v>40050</v>
      </c>
      <c r="B436" s="9">
        <v>39.24</v>
      </c>
      <c r="C436" s="9">
        <v>92.76</v>
      </c>
      <c r="D436" s="18">
        <f t="shared" ca="1" si="243"/>
        <v>-146.98242210589552</v>
      </c>
      <c r="E436" s="11">
        <f t="shared" si="244"/>
        <v>416</v>
      </c>
      <c r="F436" s="43">
        <f t="shared" ca="1" si="218"/>
        <v>-2.4007931303494985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4007931303494985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4007931303494985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8.9478556001233913E-3</v>
      </c>
      <c r="W436" s="29">
        <f t="shared" si="249"/>
        <v>4.548408057180005E-3</v>
      </c>
      <c r="X436" s="18">
        <f t="shared" ca="1" si="253"/>
        <v>0</v>
      </c>
      <c r="Y436" s="18">
        <f t="shared" ca="1" si="221"/>
        <v>200.85851047832151</v>
      </c>
      <c r="Z436" s="39">
        <f t="shared" ca="1" si="254"/>
        <v>0</v>
      </c>
      <c r="AA436" s="29">
        <f t="shared" ca="1" si="250"/>
        <v>-3.2357720973986259E-2</v>
      </c>
      <c r="AB436" s="29">
        <f t="shared" ca="1" si="222"/>
        <v>3.9245634392464757E-2</v>
      </c>
      <c r="AC436" s="29">
        <f t="shared" ca="1" si="255"/>
        <v>-6.8899356414722668E-2</v>
      </c>
      <c r="AD436" s="22">
        <f t="shared" ca="1" si="223"/>
        <v>150</v>
      </c>
      <c r="AE436" s="114">
        <f t="shared" si="217"/>
        <v>0.79317397570221848</v>
      </c>
      <c r="AF436" s="112">
        <f t="shared" ca="1" si="224"/>
        <v>-0.71853127294212371</v>
      </c>
      <c r="AG436" s="112"/>
      <c r="AH436" s="112"/>
      <c r="AI436" s="112"/>
      <c r="AJ436" s="112"/>
      <c r="AK436" s="94">
        <f t="shared" si="225"/>
        <v>0.8082027149366372</v>
      </c>
      <c r="AL436" s="94">
        <f t="shared" si="226"/>
        <v>0.79317397570221848</v>
      </c>
      <c r="AM436" s="94">
        <f t="shared" si="227"/>
        <v>0.38596121471794692</v>
      </c>
      <c r="AN436" s="94">
        <f t="shared" si="228"/>
        <v>5.6808216222255695E-2</v>
      </c>
      <c r="AO436" s="94">
        <f t="shared" si="229"/>
        <v>7.028956371015091E-2</v>
      </c>
      <c r="AQ436" s="94">
        <f t="shared" si="230"/>
        <v>0.80538639275372825</v>
      </c>
      <c r="AR436" s="94">
        <f t="shared" si="231"/>
        <v>1.0881211507023334</v>
      </c>
      <c r="AS436" s="94">
        <f t="shared" si="232"/>
        <v>0.41763118980005065</v>
      </c>
      <c r="AT436" s="94">
        <f t="shared" si="233"/>
        <v>3.7944585834333737E-2</v>
      </c>
      <c r="AU436" s="94">
        <f t="shared" si="234"/>
        <v>4.7113517406962777E-2</v>
      </c>
      <c r="AW436" s="94">
        <f t="shared" si="235"/>
        <v>1.1265156089284614</v>
      </c>
      <c r="AX436" s="94">
        <f t="shared" si="236"/>
        <v>0.84953310589890818</v>
      </c>
    </row>
    <row r="437" spans="1:50" x14ac:dyDescent="0.3">
      <c r="A437" s="21">
        <v>40051</v>
      </c>
      <c r="B437" s="9">
        <v>38.82</v>
      </c>
      <c r="C437" s="9">
        <v>92.79</v>
      </c>
      <c r="D437" s="18">
        <f t="shared" ca="1" si="243"/>
        <v>-147.46264927992721</v>
      </c>
      <c r="E437" s="11">
        <f t="shared" si="244"/>
        <v>417</v>
      </c>
      <c r="F437" s="43">
        <f t="shared" ca="1" si="218"/>
        <v>-2.4799446526882356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4799446526882356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4799446526882356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1.0703363914373131E-2</v>
      </c>
      <c r="W437" s="29">
        <f t="shared" si="249"/>
        <v>3.2341526520052969E-4</v>
      </c>
      <c r="X437" s="18">
        <f t="shared" ca="1" si="253"/>
        <v>0</v>
      </c>
      <c r="Y437" s="18">
        <f t="shared" ca="1" si="221"/>
        <v>200.85851047832151</v>
      </c>
      <c r="Z437" s="39">
        <f t="shared" ca="1" si="254"/>
        <v>0</v>
      </c>
      <c r="AA437" s="29">
        <f t="shared" ca="1" si="250"/>
        <v>-3.2357720973986259E-2</v>
      </c>
      <c r="AB437" s="29">
        <f t="shared" ca="1" si="222"/>
        <v>3.9245634392464757E-2</v>
      </c>
      <c r="AC437" s="29">
        <f t="shared" ca="1" si="255"/>
        <v>-6.8899356414722668E-2</v>
      </c>
      <c r="AD437" s="22">
        <f t="shared" ca="1" si="223"/>
        <v>151</v>
      </c>
      <c r="AE437" s="114">
        <f t="shared" si="217"/>
        <v>0.79784026228709271</v>
      </c>
      <c r="AF437" s="112">
        <f t="shared" ca="1" si="224"/>
        <v>-0.76741582021852472</v>
      </c>
      <c r="AG437" s="112"/>
      <c r="AH437" s="112"/>
      <c r="AI437" s="112"/>
      <c r="AJ437" s="112"/>
      <c r="AK437" s="94">
        <f t="shared" si="225"/>
        <v>0.82100498361455054</v>
      </c>
      <c r="AL437" s="94">
        <f t="shared" si="226"/>
        <v>0.79784026228709271</v>
      </c>
      <c r="AM437" s="94">
        <f t="shared" si="227"/>
        <v>0.38588160938890764</v>
      </c>
      <c r="AN437" s="94">
        <f t="shared" si="228"/>
        <v>5.7739625611988303E-2</v>
      </c>
      <c r="AO437" s="94">
        <f t="shared" si="229"/>
        <v>7.03279843172014E-2</v>
      </c>
      <c r="AQ437" s="94">
        <f t="shared" si="230"/>
        <v>0.84024829791547839</v>
      </c>
      <c r="AR437" s="94">
        <f t="shared" si="231"/>
        <v>1.0983372589688589</v>
      </c>
      <c r="AS437" s="94">
        <f t="shared" si="232"/>
        <v>0.41775662671141522</v>
      </c>
      <c r="AT437" s="94">
        <f t="shared" si="233"/>
        <v>3.8408163265306119E-2</v>
      </c>
      <c r="AU437" s="94">
        <f t="shared" si="234"/>
        <v>4.5710492196878741E-2</v>
      </c>
      <c r="AW437" s="94">
        <f t="shared" si="235"/>
        <v>1.1335500016557514</v>
      </c>
      <c r="AX437" s="94">
        <f t="shared" si="236"/>
        <v>0.8532506808274114</v>
      </c>
    </row>
    <row r="438" spans="1:50" x14ac:dyDescent="0.3">
      <c r="A438" s="21">
        <v>40052</v>
      </c>
      <c r="B438" s="9">
        <v>39.57</v>
      </c>
      <c r="C438" s="9">
        <v>93.19</v>
      </c>
      <c r="D438" s="18">
        <f t="shared" ca="1" si="243"/>
        <v>-147.515678267016</v>
      </c>
      <c r="E438" s="11">
        <f t="shared" si="244"/>
        <v>418</v>
      </c>
      <c r="F438" s="43">
        <f t="shared" ca="1" si="218"/>
        <v>-2.4886849432905378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4886849432905378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4886849432905378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9319938176197836E-2</v>
      </c>
      <c r="W438" s="29">
        <f t="shared" si="249"/>
        <v>4.3108093544562071E-3</v>
      </c>
      <c r="X438" s="18">
        <f t="shared" ca="1" si="253"/>
        <v>0</v>
      </c>
      <c r="Y438" s="18">
        <f t="shared" ca="1" si="221"/>
        <v>200.85851047832151</v>
      </c>
      <c r="Z438" s="39">
        <f t="shared" ca="1" si="254"/>
        <v>0</v>
      </c>
      <c r="AA438" s="29">
        <f t="shared" ca="1" si="250"/>
        <v>-3.2357720973986259E-2</v>
      </c>
      <c r="AB438" s="29">
        <f t="shared" ca="1" si="222"/>
        <v>3.9245634392464757E-2</v>
      </c>
      <c r="AC438" s="29">
        <f t="shared" ca="1" si="255"/>
        <v>-6.8899356414722668E-2</v>
      </c>
      <c r="AD438" s="22">
        <f t="shared" ca="1" si="223"/>
        <v>152</v>
      </c>
      <c r="AE438" s="114">
        <f t="shared" si="217"/>
        <v>0.80199332811802126</v>
      </c>
      <c r="AF438" s="112">
        <f t="shared" ca="1" si="224"/>
        <v>-0.76724591851941337</v>
      </c>
      <c r="AG438" s="112"/>
      <c r="AH438" s="112"/>
      <c r="AI438" s="112"/>
      <c r="AJ438" s="112"/>
      <c r="AK438" s="94">
        <f t="shared" si="225"/>
        <v>0.83290252134336562</v>
      </c>
      <c r="AL438" s="94">
        <f t="shared" si="226"/>
        <v>0.80199332811802126</v>
      </c>
      <c r="AM438" s="94">
        <f t="shared" si="227"/>
        <v>0.38578651791500296</v>
      </c>
      <c r="AN438" s="94">
        <f t="shared" si="228"/>
        <v>5.8627021333075353E-2</v>
      </c>
      <c r="AO438" s="94">
        <f t="shared" si="229"/>
        <v>7.0388814814148284E-2</v>
      </c>
      <c r="AQ438" s="94">
        <f t="shared" si="230"/>
        <v>0.83762275704616906</v>
      </c>
      <c r="AR438" s="94">
        <f t="shared" si="231"/>
        <v>1.0971011743897103</v>
      </c>
      <c r="AS438" s="94">
        <f t="shared" si="232"/>
        <v>0.41777633630973893</v>
      </c>
      <c r="AT438" s="94">
        <f t="shared" si="233"/>
        <v>3.8741128451380565E-2</v>
      </c>
      <c r="AU438" s="94">
        <f t="shared" si="234"/>
        <v>4.6251284513805523E-2</v>
      </c>
      <c r="AW438" s="94">
        <f t="shared" si="235"/>
        <v>1.1390169912132022</v>
      </c>
      <c r="AX438" s="94">
        <f t="shared" si="236"/>
        <v>0.85592644787806471</v>
      </c>
    </row>
    <row r="439" spans="1:50" x14ac:dyDescent="0.3">
      <c r="A439" s="21">
        <v>40053</v>
      </c>
      <c r="B439" s="9">
        <v>40.18</v>
      </c>
      <c r="C439" s="9">
        <v>93.87</v>
      </c>
      <c r="D439" s="18">
        <f t="shared" ca="1" si="243"/>
        <v>-148.27082754506696</v>
      </c>
      <c r="E439" s="11">
        <f t="shared" si="244"/>
        <v>419</v>
      </c>
      <c r="F439" s="43">
        <f t="shared" ca="1" si="218"/>
        <v>-2.6131494013280347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6131494013280347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6131494013280347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1.5415718979024499E-2</v>
      </c>
      <c r="W439" s="29">
        <f t="shared" si="249"/>
        <v>7.2969202704153543E-3</v>
      </c>
      <c r="X439" s="18">
        <f t="shared" ca="1" si="253"/>
        <v>0</v>
      </c>
      <c r="Y439" s="18">
        <f t="shared" ca="1" si="221"/>
        <v>200.85851047832151</v>
      </c>
      <c r="Z439" s="39">
        <f t="shared" ca="1" si="254"/>
        <v>0</v>
      </c>
      <c r="AA439" s="29">
        <f t="shared" ca="1" si="250"/>
        <v>-3.2357720973986259E-2</v>
      </c>
      <c r="AB439" s="29">
        <f t="shared" ca="1" si="222"/>
        <v>3.9245634392464757E-2</v>
      </c>
      <c r="AC439" s="29">
        <f t="shared" ca="1" si="255"/>
        <v>-6.8899356414722668E-2</v>
      </c>
      <c r="AD439" s="22">
        <f t="shared" ca="1" si="223"/>
        <v>153</v>
      </c>
      <c r="AE439" s="114">
        <f t="shared" si="217"/>
        <v>0.80667549141194816</v>
      </c>
      <c r="AF439" s="112">
        <f t="shared" ca="1" si="224"/>
        <v>-0.84845302943456458</v>
      </c>
      <c r="AG439" s="112"/>
      <c r="AH439" s="112"/>
      <c r="AI439" s="112"/>
      <c r="AJ439" s="112"/>
      <c r="AK439" s="94">
        <f t="shared" si="225"/>
        <v>0.84631625743858896</v>
      </c>
      <c r="AL439" s="94">
        <f t="shared" si="226"/>
        <v>0.80667549141194816</v>
      </c>
      <c r="AM439" s="94">
        <f t="shared" si="227"/>
        <v>0.38568984913201804</v>
      </c>
      <c r="AN439" s="94">
        <f t="shared" si="228"/>
        <v>5.9657638634245259E-2</v>
      </c>
      <c r="AO439" s="94">
        <f t="shared" si="229"/>
        <v>7.0490951946027322E-2</v>
      </c>
      <c r="AQ439" s="94">
        <f t="shared" si="230"/>
        <v>0.83100582493625141</v>
      </c>
      <c r="AR439" s="94">
        <f t="shared" si="231"/>
        <v>1.0976388393400029</v>
      </c>
      <c r="AS439" s="94">
        <f t="shared" si="232"/>
        <v>0.41799211013847032</v>
      </c>
      <c r="AT439" s="94">
        <f t="shared" si="233"/>
        <v>4.0452725090036015E-2</v>
      </c>
      <c r="AU439" s="94">
        <f t="shared" si="234"/>
        <v>4.8679231692677058E-2</v>
      </c>
      <c r="AW439" s="94">
        <f t="shared" si="235"/>
        <v>1.1599114108283588</v>
      </c>
      <c r="AX439" s="94">
        <f t="shared" si="236"/>
        <v>0.86002398527602875</v>
      </c>
    </row>
    <row r="440" spans="1:50" x14ac:dyDescent="0.3">
      <c r="A440" s="21">
        <v>40056</v>
      </c>
      <c r="B440" s="9">
        <v>39.51</v>
      </c>
      <c r="C440" s="9">
        <v>93.4</v>
      </c>
      <c r="D440" s="18">
        <f t="shared" ca="1" si="243"/>
        <v>-147.99726848523764</v>
      </c>
      <c r="E440" s="11">
        <f t="shared" si="244"/>
        <v>420</v>
      </c>
      <c r="F440" s="43">
        <f t="shared" ca="1" si="218"/>
        <v>-2.5680611239336861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5680611239336861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5680611239336861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1.6674962667994068E-2</v>
      </c>
      <c r="W440" s="29">
        <f t="shared" si="249"/>
        <v>-5.006924470011706E-3</v>
      </c>
      <c r="X440" s="18">
        <f t="shared" ca="1" si="253"/>
        <v>0</v>
      </c>
      <c r="Y440" s="18">
        <f t="shared" ca="1" si="221"/>
        <v>200.85851047832151</v>
      </c>
      <c r="Z440" s="39">
        <f t="shared" ca="1" si="254"/>
        <v>0</v>
      </c>
      <c r="AA440" s="29">
        <f t="shared" ca="1" si="250"/>
        <v>-3.2357720973986259E-2</v>
      </c>
      <c r="AB440" s="29">
        <f t="shared" ca="1" si="222"/>
        <v>3.9245634392464757E-2</v>
      </c>
      <c r="AC440" s="29">
        <f t="shared" ca="1" si="255"/>
        <v>-6.8899356414722668E-2</v>
      </c>
      <c r="AD440" s="22">
        <f t="shared" ca="1" si="223"/>
        <v>154</v>
      </c>
      <c r="AE440" s="114">
        <f t="shared" si="217"/>
        <v>0.81067468758470485</v>
      </c>
      <c r="AF440" s="112">
        <f t="shared" ca="1" si="224"/>
        <v>-0.81010356680396323</v>
      </c>
      <c r="AG440" s="112"/>
      <c r="AH440" s="112"/>
      <c r="AI440" s="112"/>
      <c r="AJ440" s="112"/>
      <c r="AK440" s="94">
        <f t="shared" si="225"/>
        <v>0.85902951308649322</v>
      </c>
      <c r="AL440" s="94">
        <f t="shared" si="226"/>
        <v>0.81067468758470485</v>
      </c>
      <c r="AM440" s="94">
        <f t="shared" si="227"/>
        <v>0.38561745035276329</v>
      </c>
      <c r="AN440" s="94">
        <f t="shared" si="228"/>
        <v>6.0755718065063281E-2</v>
      </c>
      <c r="AO440" s="94">
        <f t="shared" si="229"/>
        <v>7.0725996184657233E-2</v>
      </c>
      <c r="AQ440" s="94">
        <f t="shared" si="230"/>
        <v>0.80584611517406313</v>
      </c>
      <c r="AR440" s="94">
        <f t="shared" si="231"/>
        <v>1.0900852911445054</v>
      </c>
      <c r="AS440" s="94">
        <f t="shared" si="232"/>
        <v>0.41843458195747352</v>
      </c>
      <c r="AT440" s="94">
        <f t="shared" si="233"/>
        <v>4.0948475390156065E-2</v>
      </c>
      <c r="AU440" s="94">
        <f t="shared" si="234"/>
        <v>5.0814261704681889E-2</v>
      </c>
      <c r="AW440" s="94">
        <f t="shared" si="235"/>
        <v>1.16481981254</v>
      </c>
      <c r="AX440" s="94">
        <f t="shared" si="236"/>
        <v>0.86442390174243056</v>
      </c>
    </row>
    <row r="441" spans="1:50" x14ac:dyDescent="0.3">
      <c r="A441" s="21">
        <v>40057</v>
      </c>
      <c r="B441" s="9">
        <v>38.79</v>
      </c>
      <c r="C441" s="9">
        <v>93.9</v>
      </c>
      <c r="D441" s="18">
        <f t="shared" ca="1" si="243"/>
        <v>-149.72105471909865</v>
      </c>
      <c r="E441" s="11">
        <f t="shared" si="244"/>
        <v>421</v>
      </c>
      <c r="F441" s="43">
        <f t="shared" ca="1" si="218"/>
        <v>-2.8521772922279345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8521772922279345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8521772922279345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8223234624145757E-2</v>
      </c>
      <c r="W441" s="29">
        <f t="shared" si="249"/>
        <v>5.3533190578158455E-3</v>
      </c>
      <c r="X441" s="18">
        <f t="shared" ca="1" si="253"/>
        <v>0</v>
      </c>
      <c r="Y441" s="18">
        <f t="shared" ca="1" si="221"/>
        <v>200.85851047832151</v>
      </c>
      <c r="Z441" s="39">
        <f t="shared" ca="1" si="254"/>
        <v>0</v>
      </c>
      <c r="AA441" s="29">
        <f t="shared" ca="1" si="250"/>
        <v>-3.2357720973986259E-2</v>
      </c>
      <c r="AB441" s="29">
        <f t="shared" ca="1" si="222"/>
        <v>3.9245634392464757E-2</v>
      </c>
      <c r="AC441" s="29">
        <f t="shared" ca="1" si="255"/>
        <v>-6.8899356414722668E-2</v>
      </c>
      <c r="AD441" s="22">
        <f t="shared" ca="1" si="223"/>
        <v>155</v>
      </c>
      <c r="AE441" s="114">
        <f t="shared" si="217"/>
        <v>0.81488535557176889</v>
      </c>
      <c r="AF441" s="112">
        <f t="shared" ca="1" si="224"/>
        <v>-1.0048841719185313</v>
      </c>
      <c r="AG441" s="112"/>
      <c r="AH441" s="112"/>
      <c r="AI441" s="112"/>
      <c r="AJ441" s="112"/>
      <c r="AK441" s="94">
        <f t="shared" si="225"/>
        <v>0.87157033692189789</v>
      </c>
      <c r="AL441" s="94">
        <f t="shared" si="226"/>
        <v>0.81488535557176889</v>
      </c>
      <c r="AM441" s="94">
        <f t="shared" si="227"/>
        <v>0.38552611132797432</v>
      </c>
      <c r="AN441" s="94">
        <f t="shared" si="228"/>
        <v>6.1762489473688134E-2</v>
      </c>
      <c r="AO441" s="94">
        <f t="shared" si="229"/>
        <v>7.086345973156119E-2</v>
      </c>
      <c r="AQ441" s="94">
        <f t="shared" si="230"/>
        <v>0.81197237567540059</v>
      </c>
      <c r="AR441" s="94">
        <f t="shared" si="231"/>
        <v>1.0877976051900542</v>
      </c>
      <c r="AS441" s="94">
        <f t="shared" si="232"/>
        <v>0.41854217805713323</v>
      </c>
      <c r="AT441" s="94">
        <f t="shared" si="233"/>
        <v>4.2495846338535412E-2</v>
      </c>
      <c r="AU441" s="94">
        <f t="shared" si="234"/>
        <v>5.2336566626650649E-2</v>
      </c>
      <c r="AW441" s="94">
        <f t="shared" si="235"/>
        <v>1.1728290764439573</v>
      </c>
      <c r="AX441" s="94">
        <f t="shared" si="236"/>
        <v>0.86800048389800522</v>
      </c>
    </row>
    <row r="442" spans="1:50" x14ac:dyDescent="0.3">
      <c r="A442" s="21">
        <v>40058</v>
      </c>
      <c r="B442" s="9">
        <v>42.48</v>
      </c>
      <c r="C442" s="9">
        <v>96.19</v>
      </c>
      <c r="D442" s="18">
        <f t="shared" ca="1" si="243"/>
        <v>-150.62839567018207</v>
      </c>
      <c r="E442" s="11">
        <f t="shared" si="244"/>
        <v>422</v>
      </c>
      <c r="F442" s="43">
        <f t="shared" ca="1" si="218"/>
        <v>-3.0017261337805632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3.0017261337805632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3.0017261337805632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9.5127610208816646E-2</v>
      </c>
      <c r="W442" s="29">
        <f t="shared" si="249"/>
        <v>2.4387646432374781E-2</v>
      </c>
      <c r="X442" s="18">
        <f t="shared" ca="1" si="253"/>
        <v>0</v>
      </c>
      <c r="Y442" s="18">
        <f t="shared" ca="1" si="221"/>
        <v>200.85851047832151</v>
      </c>
      <c r="Z442" s="39">
        <f t="shared" ca="1" si="254"/>
        <v>0</v>
      </c>
      <c r="AA442" s="29">
        <f t="shared" ca="1" si="250"/>
        <v>-3.2357720973986259E-2</v>
      </c>
      <c r="AB442" s="29">
        <f t="shared" ca="1" si="222"/>
        <v>3.9245634392464757E-2</v>
      </c>
      <c r="AC442" s="29">
        <f t="shared" ca="1" si="255"/>
        <v>-6.8899356414722668E-2</v>
      </c>
      <c r="AD442" s="22">
        <f t="shared" ca="1" si="223"/>
        <v>156</v>
      </c>
      <c r="AE442" s="114">
        <f t="shared" si="217"/>
        <v>0.82012935404780807</v>
      </c>
      <c r="AF442" s="112">
        <f t="shared" ca="1" si="224"/>
        <v>-1.1056333715791344</v>
      </c>
      <c r="AG442" s="112"/>
      <c r="AH442" s="112"/>
      <c r="AI442" s="112"/>
      <c r="AJ442" s="112"/>
      <c r="AK442" s="94">
        <f t="shared" si="225"/>
        <v>0.88237857300967215</v>
      </c>
      <c r="AL442" s="94">
        <f t="shared" si="226"/>
        <v>0.82012935404780807</v>
      </c>
      <c r="AM442" s="94">
        <f t="shared" si="227"/>
        <v>0.38545801667528878</v>
      </c>
      <c r="AN442" s="94">
        <f t="shared" si="228"/>
        <v>6.2473388096400399E-2</v>
      </c>
      <c r="AO442" s="94">
        <f t="shared" si="229"/>
        <v>7.0801116445192283E-2</v>
      </c>
      <c r="AQ442" s="94">
        <f t="shared" si="230"/>
        <v>0.69339167088086462</v>
      </c>
      <c r="AR442" s="94">
        <f t="shared" si="231"/>
        <v>1.0407115236183406</v>
      </c>
      <c r="AS442" s="94">
        <f t="shared" si="232"/>
        <v>0.41888658997900541</v>
      </c>
      <c r="AT442" s="94">
        <f t="shared" si="233"/>
        <v>3.5751740696278504E-2</v>
      </c>
      <c r="AU442" s="94">
        <f t="shared" si="234"/>
        <v>5.1560672268907599E-2</v>
      </c>
      <c r="AW442" s="94">
        <f t="shared" si="235"/>
        <v>1.1755459865068247</v>
      </c>
      <c r="AX442" s="94">
        <f t="shared" si="236"/>
        <v>0.87179839633639822</v>
      </c>
    </row>
    <row r="443" spans="1:50" x14ac:dyDescent="0.3">
      <c r="A443" s="21">
        <v>40059</v>
      </c>
      <c r="B443" s="9">
        <v>44.65</v>
      </c>
      <c r="C443" s="9">
        <v>97.46</v>
      </c>
      <c r="D443" s="18">
        <f t="shared" ca="1" si="243"/>
        <v>-151.00801270418904</v>
      </c>
      <c r="E443" s="11">
        <f t="shared" si="244"/>
        <v>423</v>
      </c>
      <c r="F443" s="43">
        <f t="shared" ca="1" si="218"/>
        <v>-3.0642949923795255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3.0642949923795255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3.0642949923795255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5.108286252354053E-2</v>
      </c>
      <c r="W443" s="29">
        <f t="shared" si="249"/>
        <v>1.3203035658592328E-2</v>
      </c>
      <c r="X443" s="18">
        <f t="shared" ca="1" si="253"/>
        <v>0</v>
      </c>
      <c r="Y443" s="18">
        <f t="shared" ca="1" si="221"/>
        <v>200.85851047832151</v>
      </c>
      <c r="Z443" s="39">
        <f t="shared" ca="1" si="254"/>
        <v>0</v>
      </c>
      <c r="AA443" s="29">
        <f t="shared" ca="1" si="250"/>
        <v>-3.2357720973986259E-2</v>
      </c>
      <c r="AB443" s="29">
        <f t="shared" ca="1" si="222"/>
        <v>3.9245634392464757E-2</v>
      </c>
      <c r="AC443" s="29">
        <f t="shared" ca="1" si="255"/>
        <v>-6.8899356414722668E-2</v>
      </c>
      <c r="AD443" s="22">
        <f t="shared" ca="1" si="223"/>
        <v>157</v>
      </c>
      <c r="AE443" s="114">
        <f t="shared" si="217"/>
        <v>0.82607224592948203</v>
      </c>
      <c r="AF443" s="112">
        <f t="shared" ca="1" si="224"/>
        <v>-1.1439373290741595</v>
      </c>
      <c r="AG443" s="112"/>
      <c r="AH443" s="112"/>
      <c r="AI443" s="112"/>
      <c r="AJ443" s="112"/>
      <c r="AK443" s="94">
        <f t="shared" si="225"/>
        <v>0.89361286093980341</v>
      </c>
      <c r="AL443" s="94">
        <f t="shared" si="226"/>
        <v>0.82607224592948203</v>
      </c>
      <c r="AM443" s="94">
        <f t="shared" si="227"/>
        <v>0.38559892870456758</v>
      </c>
      <c r="AN443" s="94">
        <f t="shared" si="228"/>
        <v>6.3369531060774753E-2</v>
      </c>
      <c r="AO443" s="94">
        <f t="shared" si="229"/>
        <v>7.0913853001320581E-2</v>
      </c>
      <c r="AQ443" s="94">
        <f t="shared" si="230"/>
        <v>0.7271973837659188</v>
      </c>
      <c r="AR443" s="94">
        <f t="shared" si="231"/>
        <v>1.0381677011372814</v>
      </c>
      <c r="AS443" s="94">
        <f t="shared" si="232"/>
        <v>0.41953843828762544</v>
      </c>
      <c r="AT443" s="94">
        <f t="shared" si="233"/>
        <v>4.1290948379351725E-2</v>
      </c>
      <c r="AU443" s="94">
        <f t="shared" si="234"/>
        <v>5.6780936374549819E-2</v>
      </c>
      <c r="AW443" s="94">
        <f t="shared" si="235"/>
        <v>1.1682733019372862</v>
      </c>
      <c r="AX443" s="94">
        <f t="shared" si="236"/>
        <v>0.87174150346456691</v>
      </c>
    </row>
    <row r="444" spans="1:50" x14ac:dyDescent="0.3">
      <c r="A444" s="21">
        <v>40060</v>
      </c>
      <c r="B444" s="9">
        <v>45.02</v>
      </c>
      <c r="C444" s="9">
        <v>97.528999999999996</v>
      </c>
      <c r="D444" s="18">
        <f t="shared" ca="1" si="243"/>
        <v>-150.77653520446185</v>
      </c>
      <c r="E444" s="11">
        <f t="shared" si="244"/>
        <v>424</v>
      </c>
      <c r="F444" s="43">
        <f t="shared" ca="1" si="218"/>
        <v>-3.0261426397403492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3.0261426397403492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3.0261426397403492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8.2866741321389603E-3</v>
      </c>
      <c r="W444" s="29">
        <f t="shared" si="249"/>
        <v>7.0798276215886132E-4</v>
      </c>
      <c r="X444" s="18">
        <f t="shared" ca="1" si="253"/>
        <v>0</v>
      </c>
      <c r="Y444" s="18">
        <f t="shared" ca="1" si="221"/>
        <v>200.85851047832151</v>
      </c>
      <c r="Z444" s="39">
        <f t="shared" ca="1" si="254"/>
        <v>0</v>
      </c>
      <c r="AA444" s="29">
        <f t="shared" ca="1" si="250"/>
        <v>-3.2357720973986259E-2</v>
      </c>
      <c r="AB444" s="29">
        <f t="shared" ca="1" si="222"/>
        <v>3.9245634392464757E-2</v>
      </c>
      <c r="AC444" s="29">
        <f t="shared" ca="1" si="255"/>
        <v>-6.8899356414722668E-2</v>
      </c>
      <c r="AD444" s="22">
        <f t="shared" ca="1" si="223"/>
        <v>158</v>
      </c>
      <c r="AE444" s="114">
        <f t="shared" si="217"/>
        <v>0.83278223564842568</v>
      </c>
      <c r="AF444" s="112">
        <f t="shared" ca="1" si="224"/>
        <v>-1.1097344397221502</v>
      </c>
      <c r="AG444" s="112"/>
      <c r="AH444" s="112"/>
      <c r="AI444" s="112"/>
      <c r="AJ444" s="112"/>
      <c r="AK444" s="94">
        <f t="shared" si="225"/>
        <v>0.90498300110009866</v>
      </c>
      <c r="AL444" s="94">
        <f t="shared" si="226"/>
        <v>0.83278223564842568</v>
      </c>
      <c r="AM444" s="94">
        <f t="shared" si="227"/>
        <v>0.38587781292645457</v>
      </c>
      <c r="AN444" s="94">
        <f t="shared" si="228"/>
        <v>6.4331355211564759E-2</v>
      </c>
      <c r="AO444" s="94">
        <f t="shared" si="229"/>
        <v>7.1085705624706175E-2</v>
      </c>
      <c r="AQ444" s="94">
        <f t="shared" si="230"/>
        <v>0.82519317173943951</v>
      </c>
      <c r="AR444" s="94">
        <f t="shared" si="231"/>
        <v>1.0750964465600732</v>
      </c>
      <c r="AS444" s="94">
        <f t="shared" si="232"/>
        <v>0.42036631967464527</v>
      </c>
      <c r="AT444" s="94">
        <f t="shared" si="233"/>
        <v>5.4282256902761082E-2</v>
      </c>
      <c r="AU444" s="94">
        <f t="shared" si="234"/>
        <v>6.5781272509003605E-2</v>
      </c>
      <c r="AW444" s="94">
        <f t="shared" si="235"/>
        <v>1.1700361529412504</v>
      </c>
      <c r="AX444" s="94">
        <f t="shared" si="236"/>
        <v>0.87246365101972456</v>
      </c>
    </row>
    <row r="445" spans="1:50" x14ac:dyDescent="0.3">
      <c r="A445" s="21">
        <v>40064</v>
      </c>
      <c r="B445" s="9">
        <v>45.11</v>
      </c>
      <c r="C445" s="9">
        <v>97.43</v>
      </c>
      <c r="D445" s="18">
        <f t="shared" ca="1" si="243"/>
        <v>-150.4877855301574</v>
      </c>
      <c r="E445" s="11">
        <f t="shared" si="244"/>
        <v>425</v>
      </c>
      <c r="F445" s="43">
        <f t="shared" ca="1" si="218"/>
        <v>-2.9785506301001279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9785506301001279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9785506301001279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9991115059972524E-3</v>
      </c>
      <c r="W445" s="29">
        <f t="shared" si="249"/>
        <v>-1.0150826933526392E-3</v>
      </c>
      <c r="X445" s="18">
        <f t="shared" ca="1" si="253"/>
        <v>0</v>
      </c>
      <c r="Y445" s="18">
        <f t="shared" ca="1" si="221"/>
        <v>200.85851047832151</v>
      </c>
      <c r="Z445" s="39">
        <f t="shared" ca="1" si="254"/>
        <v>0</v>
      </c>
      <c r="AA445" s="29">
        <f t="shared" ca="1" si="250"/>
        <v>-3.2357720973986259E-2</v>
      </c>
      <c r="AB445" s="29">
        <f t="shared" ca="1" si="222"/>
        <v>3.9245634392464757E-2</v>
      </c>
      <c r="AC445" s="29">
        <f t="shared" ca="1" si="255"/>
        <v>-6.8899356414722668E-2</v>
      </c>
      <c r="AD445" s="22">
        <f t="shared" ca="1" si="223"/>
        <v>159</v>
      </c>
      <c r="AE445" s="114">
        <f t="shared" si="217"/>
        <v>0.83946531998782137</v>
      </c>
      <c r="AF445" s="112">
        <f t="shared" ca="1" si="224"/>
        <v>-1.0684588042327821</v>
      </c>
      <c r="AG445" s="112"/>
      <c r="AH445" s="112"/>
      <c r="AI445" s="112"/>
      <c r="AJ445" s="112"/>
      <c r="AK445" s="94">
        <f t="shared" si="225"/>
        <v>0.91666185866768357</v>
      </c>
      <c r="AL445" s="94">
        <f t="shared" si="226"/>
        <v>0.83946531998782137</v>
      </c>
      <c r="AM445" s="94">
        <f t="shared" si="227"/>
        <v>0.38616285223913843</v>
      </c>
      <c r="AN445" s="94">
        <f t="shared" si="228"/>
        <v>6.5363232295737053E-2</v>
      </c>
      <c r="AO445" s="94">
        <f t="shared" si="229"/>
        <v>7.13057183275181E-2</v>
      </c>
      <c r="AQ445" s="94">
        <f t="shared" si="230"/>
        <v>0.93138919517653496</v>
      </c>
      <c r="AR445" s="94">
        <f t="shared" si="231"/>
        <v>1.1075062907518467</v>
      </c>
      <c r="AS445" s="94">
        <f t="shared" si="232"/>
        <v>0.42102363096578954</v>
      </c>
      <c r="AT445" s="94">
        <f t="shared" si="233"/>
        <v>7.1226026410564233E-2</v>
      </c>
      <c r="AU445" s="94">
        <f t="shared" si="234"/>
        <v>7.6472893157262897E-2</v>
      </c>
      <c r="AW445" s="94">
        <f t="shared" si="235"/>
        <v>1.1749085356911306</v>
      </c>
      <c r="AX445" s="94">
        <f t="shared" si="236"/>
        <v>0.87364888030379262</v>
      </c>
    </row>
    <row r="446" spans="1:50" x14ac:dyDescent="0.3">
      <c r="A446" s="21">
        <v>40065</v>
      </c>
      <c r="B446" s="9">
        <v>44.12</v>
      </c>
      <c r="C446" s="9">
        <v>97.08</v>
      </c>
      <c r="D446" s="18">
        <f t="shared" ca="1" si="243"/>
        <v>-150.77513516645467</v>
      </c>
      <c r="E446" s="11">
        <f t="shared" si="244"/>
        <v>426</v>
      </c>
      <c r="F446" s="43">
        <f t="shared" ca="1" si="218"/>
        <v>-3.0259118840780452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3.0259118840780452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3.0259118840780452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2.1946353358457148E-2</v>
      </c>
      <c r="W446" s="29">
        <f t="shared" si="249"/>
        <v>-3.5923226932157294E-3</v>
      </c>
      <c r="X446" s="18">
        <f t="shared" ca="1" si="253"/>
        <v>0</v>
      </c>
      <c r="Y446" s="18">
        <f t="shared" ca="1" si="221"/>
        <v>200.85851047832151</v>
      </c>
      <c r="Z446" s="39">
        <f t="shared" ca="1" si="254"/>
        <v>0</v>
      </c>
      <c r="AA446" s="29">
        <f t="shared" ca="1" si="250"/>
        <v>-3.2357720973986259E-2</v>
      </c>
      <c r="AB446" s="29">
        <f t="shared" ca="1" si="222"/>
        <v>3.9245634392464757E-2</v>
      </c>
      <c r="AC446" s="29">
        <f t="shared" ca="1" si="255"/>
        <v>-6.8899356414722668E-2</v>
      </c>
      <c r="AD446" s="22">
        <f t="shared" ca="1" si="223"/>
        <v>160</v>
      </c>
      <c r="AE446" s="114">
        <f t="shared" si="217"/>
        <v>0.84520671702363215</v>
      </c>
      <c r="AF446" s="112">
        <f t="shared" ca="1" si="224"/>
        <v>-1.0955203588896767</v>
      </c>
      <c r="AG446" s="112"/>
      <c r="AH446" s="112"/>
      <c r="AI446" s="112"/>
      <c r="AJ446" s="112"/>
      <c r="AK446" s="94">
        <f t="shared" si="225"/>
        <v>0.9264380419513264</v>
      </c>
      <c r="AL446" s="94">
        <f t="shared" si="226"/>
        <v>0.84520671702363215</v>
      </c>
      <c r="AM446" s="94">
        <f t="shared" si="227"/>
        <v>0.38652120120331773</v>
      </c>
      <c r="AN446" s="94">
        <f t="shared" si="228"/>
        <v>6.6232094959143312E-2</v>
      </c>
      <c r="AO446" s="94">
        <f t="shared" si="229"/>
        <v>7.1491121866758406E-2</v>
      </c>
      <c r="AQ446" s="94">
        <f t="shared" si="230"/>
        <v>0.99516591323992742</v>
      </c>
      <c r="AR446" s="94">
        <f t="shared" si="231"/>
        <v>1.134802370233114</v>
      </c>
      <c r="AS446" s="94">
        <f t="shared" si="232"/>
        <v>0.42187412381503436</v>
      </c>
      <c r="AT446" s="94">
        <f t="shared" si="233"/>
        <v>8.5963793517406975E-2</v>
      </c>
      <c r="AU446" s="94">
        <f t="shared" si="234"/>
        <v>8.6381368547418999E-2</v>
      </c>
      <c r="AW446" s="94">
        <f t="shared" si="235"/>
        <v>1.1877259417342176</v>
      </c>
      <c r="AX446" s="94">
        <f t="shared" si="236"/>
        <v>0.87241194375601083</v>
      </c>
    </row>
    <row r="447" spans="1:50" x14ac:dyDescent="0.3">
      <c r="A447" s="21">
        <v>40066</v>
      </c>
      <c r="B447" s="9">
        <v>45.54</v>
      </c>
      <c r="C447" s="9">
        <v>97.7</v>
      </c>
      <c r="D447" s="18">
        <f t="shared" ca="1" si="243"/>
        <v>-150.59983009644236</v>
      </c>
      <c r="E447" s="11">
        <f t="shared" si="244"/>
        <v>427</v>
      </c>
      <c r="F447" s="43">
        <f t="shared" ca="1" si="218"/>
        <v>-2.9970179273935824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9970179273935824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9970179273935824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3.218495013599279E-2</v>
      </c>
      <c r="W447" s="29">
        <f t="shared" si="249"/>
        <v>6.3864853728883867E-3</v>
      </c>
      <c r="X447" s="18">
        <f t="shared" ca="1" si="253"/>
        <v>0</v>
      </c>
      <c r="Y447" s="18">
        <f t="shared" ca="1" si="221"/>
        <v>200.85851047832151</v>
      </c>
      <c r="Z447" s="39">
        <f t="shared" ca="1" si="254"/>
        <v>0</v>
      </c>
      <c r="AA447" s="29">
        <f t="shared" ca="1" si="250"/>
        <v>-3.2357720973986259E-2</v>
      </c>
      <c r="AB447" s="29">
        <f t="shared" ca="1" si="222"/>
        <v>3.9245634392464757E-2</v>
      </c>
      <c r="AC447" s="29">
        <f t="shared" ca="1" si="255"/>
        <v>-6.8899356414722668E-2</v>
      </c>
      <c r="AD447" s="22">
        <f t="shared" ca="1" si="223"/>
        <v>161</v>
      </c>
      <c r="AE447" s="114">
        <f t="shared" si="217"/>
        <v>0.85044556062575094</v>
      </c>
      <c r="AF447" s="112">
        <f t="shared" ca="1" si="224"/>
        <v>-1.0680278293954271</v>
      </c>
      <c r="AG447" s="112"/>
      <c r="AH447" s="112"/>
      <c r="AI447" s="112"/>
      <c r="AJ447" s="112"/>
      <c r="AK447" s="94">
        <f t="shared" si="225"/>
        <v>0.934499102918953</v>
      </c>
      <c r="AL447" s="94">
        <f t="shared" si="226"/>
        <v>0.85044556062575094</v>
      </c>
      <c r="AM447" s="94">
        <f t="shared" si="227"/>
        <v>0.38691072029126089</v>
      </c>
      <c r="AN447" s="94">
        <f t="shared" si="228"/>
        <v>6.6727765654865948E-2</v>
      </c>
      <c r="AO447" s="94">
        <f t="shared" si="229"/>
        <v>7.140484720256933E-2</v>
      </c>
      <c r="AQ447" s="94">
        <f t="shared" si="230"/>
        <v>1.0352020502214696</v>
      </c>
      <c r="AR447" s="94">
        <f t="shared" si="231"/>
        <v>1.1433784612838926</v>
      </c>
      <c r="AS447" s="94">
        <f t="shared" si="232"/>
        <v>0.42251669054842511</v>
      </c>
      <c r="AT447" s="94">
        <f t="shared" si="233"/>
        <v>9.7682112845138058E-2</v>
      </c>
      <c r="AU447" s="94">
        <f t="shared" si="234"/>
        <v>9.4360432172869144E-2</v>
      </c>
      <c r="AW447" s="94">
        <f t="shared" si="235"/>
        <v>1.190291755727221</v>
      </c>
      <c r="AX447" s="94">
        <f t="shared" si="236"/>
        <v>0.86508565062124099</v>
      </c>
    </row>
    <row r="448" spans="1:50" x14ac:dyDescent="0.3">
      <c r="A448" s="21">
        <v>40067</v>
      </c>
      <c r="B448" s="9">
        <v>46.09</v>
      </c>
      <c r="C448" s="9">
        <v>98.78</v>
      </c>
      <c r="D448" s="18">
        <f t="shared" ca="1" si="243"/>
        <v>-152.21800836158212</v>
      </c>
      <c r="E448" s="11">
        <f t="shared" si="244"/>
        <v>428</v>
      </c>
      <c r="F448" s="43">
        <f t="shared" ca="1" si="218"/>
        <v>-3.2637276848318786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3.2637276848318786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3.2637276848318786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1.2077294685990432E-2</v>
      </c>
      <c r="W448" s="29">
        <f t="shared" si="249"/>
        <v>1.1054247697031712E-2</v>
      </c>
      <c r="X448" s="18">
        <f t="shared" ca="1" si="253"/>
        <v>0</v>
      </c>
      <c r="Y448" s="18">
        <f t="shared" ca="1" si="221"/>
        <v>200.85851047832151</v>
      </c>
      <c r="Z448" s="39">
        <f t="shared" ca="1" si="254"/>
        <v>0</v>
      </c>
      <c r="AA448" s="29">
        <f t="shared" ca="1" si="250"/>
        <v>-3.2357720973986259E-2</v>
      </c>
      <c r="AB448" s="29">
        <f t="shared" ca="1" si="222"/>
        <v>3.9245634392464757E-2</v>
      </c>
      <c r="AC448" s="29">
        <f t="shared" ca="1" si="255"/>
        <v>-6.8899356414722668E-2</v>
      </c>
      <c r="AD448" s="22">
        <f t="shared" ca="1" si="223"/>
        <v>162</v>
      </c>
      <c r="AE448" s="114">
        <f t="shared" si="217"/>
        <v>0.86057776279316012</v>
      </c>
      <c r="AF448" s="112">
        <f t="shared" ca="1" si="224"/>
        <v>-1.2623153566252039</v>
      </c>
      <c r="AG448" s="112"/>
      <c r="AH448" s="112"/>
      <c r="AI448" s="112"/>
      <c r="AJ448" s="112"/>
      <c r="AK448" s="94">
        <f t="shared" si="225"/>
        <v>0.94788008138405289</v>
      </c>
      <c r="AL448" s="94">
        <f t="shared" si="226"/>
        <v>0.86057776279316012</v>
      </c>
      <c r="AM448" s="94">
        <f t="shared" si="227"/>
        <v>0.38728736802052005</v>
      </c>
      <c r="AN448" s="94">
        <f t="shared" si="228"/>
        <v>6.7438019388660245E-2</v>
      </c>
      <c r="AO448" s="94">
        <f t="shared" si="229"/>
        <v>7.114615098799229E-2</v>
      </c>
      <c r="AQ448" s="94">
        <f t="shared" si="230"/>
        <v>1.0769379311653673</v>
      </c>
      <c r="AR448" s="94">
        <f t="shared" si="231"/>
        <v>1.1690310752304882</v>
      </c>
      <c r="AS448" s="94">
        <f t="shared" si="232"/>
        <v>0.42362645905409324</v>
      </c>
      <c r="AT448" s="94">
        <f t="shared" si="233"/>
        <v>0.10899490996398556</v>
      </c>
      <c r="AU448" s="94">
        <f t="shared" si="234"/>
        <v>0.10120816326530617</v>
      </c>
      <c r="AW448" s="94">
        <f t="shared" si="235"/>
        <v>1.1898596300079862</v>
      </c>
      <c r="AX448" s="94">
        <f t="shared" si="236"/>
        <v>0.86306031780376236</v>
      </c>
    </row>
    <row r="449" spans="1:50" x14ac:dyDescent="0.3">
      <c r="A449" s="21">
        <v>40070</v>
      </c>
      <c r="B449" s="9">
        <v>45.39</v>
      </c>
      <c r="C449" s="9">
        <v>97.96</v>
      </c>
      <c r="D449" s="18">
        <f t="shared" ca="1" si="243"/>
        <v>-151.27179893805004</v>
      </c>
      <c r="E449" s="11">
        <f t="shared" si="244"/>
        <v>429</v>
      </c>
      <c r="F449" s="43">
        <f t="shared" ca="1" si="218"/>
        <v>-3.107772502839445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3.107772502839445</v>
      </c>
      <c r="L449" s="18" t="str">
        <f t="shared" ca="1" si="247"/>
        <v/>
      </c>
      <c r="M449" s="22">
        <f t="shared" ca="1" si="220"/>
        <v>0</v>
      </c>
      <c r="N449" s="18">
        <f t="shared" ca="1" si="248"/>
        <v>-3.107772502839445</v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-1.5187676285528374E-2</v>
      </c>
      <c r="W449" s="29">
        <f t="shared" si="249"/>
        <v>-8.301275561854702E-3</v>
      </c>
      <c r="X449" s="18">
        <f t="shared" ca="1" si="253"/>
        <v>0</v>
      </c>
      <c r="Y449" s="18">
        <f t="shared" ca="1" si="221"/>
        <v>200.85851047832151</v>
      </c>
      <c r="Z449" s="39">
        <f t="shared" ca="1" si="254"/>
        <v>0</v>
      </c>
      <c r="AA449" s="29">
        <f t="shared" ca="1" si="250"/>
        <v>-3.2357720973986259E-2</v>
      </c>
      <c r="AB449" s="29">
        <f t="shared" ca="1" si="222"/>
        <v>3.9245634392464757E-2</v>
      </c>
      <c r="AC449" s="29">
        <f t="shared" ca="1" si="255"/>
        <v>-6.8899356414722668E-2</v>
      </c>
      <c r="AD449" s="22">
        <f t="shared" ca="1" si="223"/>
        <v>163</v>
      </c>
      <c r="AE449" s="114">
        <f t="shared" si="217"/>
        <v>0.87159237030436387</v>
      </c>
      <c r="AF449" s="112">
        <f t="shared" ca="1" si="224"/>
        <v>-1.1460304695116892</v>
      </c>
      <c r="AG449" s="112"/>
      <c r="AH449" s="112"/>
      <c r="AI449" s="112"/>
      <c r="AJ449" s="112"/>
      <c r="AK449" s="94">
        <f t="shared" si="225"/>
        <v>0.96106404645457455</v>
      </c>
      <c r="AL449" s="94">
        <f t="shared" si="226"/>
        <v>0.87159237030436387</v>
      </c>
      <c r="AM449" s="94">
        <f t="shared" si="227"/>
        <v>0.3876900822459648</v>
      </c>
      <c r="AN449" s="94">
        <f t="shared" si="228"/>
        <v>6.8104214461558968E-2</v>
      </c>
      <c r="AO449" s="94">
        <f t="shared" si="229"/>
        <v>7.0863346426078139E-2</v>
      </c>
      <c r="AQ449" s="94">
        <f t="shared" si="230"/>
        <v>1.1047679830465662</v>
      </c>
      <c r="AR449" s="94">
        <f t="shared" si="231"/>
        <v>1.172569651752015</v>
      </c>
      <c r="AS449" s="94">
        <f t="shared" si="232"/>
        <v>0.42453345741394616</v>
      </c>
      <c r="AT449" s="94">
        <f t="shared" si="233"/>
        <v>0.12476605042016808</v>
      </c>
      <c r="AU449" s="94">
        <f t="shared" si="234"/>
        <v>0.11293416566626656</v>
      </c>
      <c r="AW449" s="94">
        <f t="shared" si="235"/>
        <v>1.1747525355358854</v>
      </c>
      <c r="AX449" s="94">
        <f t="shared" si="236"/>
        <v>0.86180084413125968</v>
      </c>
    </row>
    <row r="450" spans="1:50" x14ac:dyDescent="0.3">
      <c r="A450" s="21">
        <v>40071</v>
      </c>
      <c r="B450" s="9">
        <v>46.85</v>
      </c>
      <c r="C450" s="9">
        <v>98.9</v>
      </c>
      <c r="D450" s="18">
        <f t="shared" ca="1" si="243"/>
        <v>-151.6989170577088</v>
      </c>
      <c r="E450" s="11">
        <f t="shared" si="244"/>
        <v>430</v>
      </c>
      <c r="F450" s="43">
        <f t="shared" ca="1" si="218"/>
        <v>-3.1781705378061611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3.1781705378061611</v>
      </c>
      <c r="L450" s="18" t="str">
        <f t="shared" ca="1" si="247"/>
        <v/>
      </c>
      <c r="M450" s="22">
        <f t="shared" ca="1" si="220"/>
        <v>0</v>
      </c>
      <c r="N450" s="18">
        <f t="shared" ca="1" si="248"/>
        <v>-3.1781705378061611</v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2165675258867613E-2</v>
      </c>
      <c r="W450" s="29">
        <f t="shared" si="249"/>
        <v>9.5957533687220497E-3</v>
      </c>
      <c r="X450" s="18">
        <f t="shared" ca="1" si="253"/>
        <v>0</v>
      </c>
      <c r="Y450" s="18">
        <f t="shared" ca="1" si="221"/>
        <v>200.85851047832151</v>
      </c>
      <c r="Z450" s="39">
        <f t="shared" ca="1" si="254"/>
        <v>0</v>
      </c>
      <c r="AA450" s="29">
        <f t="shared" ca="1" si="250"/>
        <v>-3.2357720973986259E-2</v>
      </c>
      <c r="AB450" s="29">
        <f t="shared" ca="1" si="222"/>
        <v>3.9245634392464757E-2</v>
      </c>
      <c r="AC450" s="29">
        <f t="shared" ca="1" si="255"/>
        <v>-6.8899356414722668E-2</v>
      </c>
      <c r="AD450" s="22">
        <f t="shared" ca="1" si="223"/>
        <v>164</v>
      </c>
      <c r="AE450" s="114">
        <f t="shared" si="217"/>
        <v>0.88204459093401477</v>
      </c>
      <c r="AF450" s="112">
        <f t="shared" ca="1" si="224"/>
        <v>-1.197397375527351</v>
      </c>
      <c r="AG450" s="112"/>
      <c r="AH450" s="112"/>
      <c r="AI450" s="112"/>
      <c r="AJ450" s="112"/>
      <c r="AK450" s="94">
        <f t="shared" si="225"/>
        <v>0.97542415107429381</v>
      </c>
      <c r="AL450" s="94">
        <f t="shared" si="226"/>
        <v>0.88204459093401477</v>
      </c>
      <c r="AM450" s="94">
        <f t="shared" si="227"/>
        <v>0.38798738934498767</v>
      </c>
      <c r="AN450" s="94">
        <f t="shared" si="228"/>
        <v>6.8980437107208331E-2</v>
      </c>
      <c r="AO450" s="94">
        <f t="shared" si="229"/>
        <v>7.0718401867778224E-2</v>
      </c>
      <c r="AQ450" s="94">
        <f t="shared" si="230"/>
        <v>1.1360104919700529</v>
      </c>
      <c r="AR450" s="94">
        <f t="shared" si="231"/>
        <v>1.1868786622420717</v>
      </c>
      <c r="AS450" s="94">
        <f t="shared" si="232"/>
        <v>0.4254778282901257</v>
      </c>
      <c r="AT450" s="94">
        <f t="shared" si="233"/>
        <v>0.13555471788715487</v>
      </c>
      <c r="AU450" s="94">
        <f t="shared" si="234"/>
        <v>0.1193252340936375</v>
      </c>
      <c r="AW450" s="94">
        <f t="shared" si="235"/>
        <v>1.1604377195337081</v>
      </c>
      <c r="AX450" s="94">
        <f t="shared" si="236"/>
        <v>0.86192031366311084</v>
      </c>
    </row>
    <row r="451" spans="1:50" x14ac:dyDescent="0.3">
      <c r="A451" s="21">
        <v>40072</v>
      </c>
      <c r="B451" s="9">
        <v>48</v>
      </c>
      <c r="C451" s="9">
        <v>99.91</v>
      </c>
      <c r="D451" s="18">
        <f t="shared" ca="1" si="243"/>
        <v>-152.57656525010802</v>
      </c>
      <c r="E451" s="11">
        <f t="shared" si="244"/>
        <v>431</v>
      </c>
      <c r="F451" s="43">
        <f t="shared" ca="1" si="218"/>
        <v>-3.3228253892237447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3.3228253892237447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3.3228253892237447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4546424759871902E-2</v>
      </c>
      <c r="W451" s="29">
        <f t="shared" si="249"/>
        <v>1.0212335692618714E-2</v>
      </c>
      <c r="X451" s="18">
        <f t="shared" ca="1" si="253"/>
        <v>0</v>
      </c>
      <c r="Y451" s="18">
        <f t="shared" ca="1" si="221"/>
        <v>200.85851047832151</v>
      </c>
      <c r="Z451" s="39">
        <f t="shared" ca="1" si="254"/>
        <v>0</v>
      </c>
      <c r="AA451" s="29">
        <f t="shared" ca="1" si="250"/>
        <v>-3.2357720973986259E-2</v>
      </c>
      <c r="AB451" s="29">
        <f t="shared" ca="1" si="222"/>
        <v>3.9245634392464757E-2</v>
      </c>
      <c r="AC451" s="29">
        <f t="shared" ca="1" si="255"/>
        <v>-6.8899356414722668E-2</v>
      </c>
      <c r="AD451" s="22">
        <f t="shared" ca="1" si="223"/>
        <v>165</v>
      </c>
      <c r="AE451" s="114">
        <f t="shared" si="217"/>
        <v>0.88969824754838833</v>
      </c>
      <c r="AF451" s="112">
        <f t="shared" ca="1" si="224"/>
        <v>-1.3013383757251407</v>
      </c>
      <c r="AG451" s="112"/>
      <c r="AH451" s="112"/>
      <c r="AI451" s="112"/>
      <c r="AJ451" s="112"/>
      <c r="AK451" s="94">
        <f t="shared" si="225"/>
        <v>0.98673558167791919</v>
      </c>
      <c r="AL451" s="94">
        <f t="shared" si="226"/>
        <v>0.88969824754838833</v>
      </c>
      <c r="AM451" s="94">
        <f t="shared" si="227"/>
        <v>0.38840838944112194</v>
      </c>
      <c r="AN451" s="94">
        <f t="shared" si="228"/>
        <v>6.9896185444557141E-2</v>
      </c>
      <c r="AO451" s="94">
        <f t="shared" si="229"/>
        <v>7.0835780874244372E-2</v>
      </c>
      <c r="AQ451" s="94">
        <f t="shared" si="230"/>
        <v>1.1559280372564633</v>
      </c>
      <c r="AR451" s="94">
        <f t="shared" si="231"/>
        <v>1.2017086774334829</v>
      </c>
      <c r="AS451" s="94">
        <f t="shared" si="232"/>
        <v>0.42690419851792127</v>
      </c>
      <c r="AT451" s="94">
        <f t="shared" si="233"/>
        <v>0.14574362545018005</v>
      </c>
      <c r="AU451" s="94">
        <f t="shared" si="234"/>
        <v>0.12608364945978398</v>
      </c>
      <c r="AW451" s="94">
        <f t="shared" si="235"/>
        <v>1.1505303642186806</v>
      </c>
      <c r="AX451" s="94">
        <f t="shared" si="236"/>
        <v>0.86507774339728416</v>
      </c>
    </row>
    <row r="452" spans="1:50" x14ac:dyDescent="0.3">
      <c r="A452" s="21">
        <v>40073</v>
      </c>
      <c r="B452" s="9">
        <v>47.78</v>
      </c>
      <c r="C452" s="9">
        <v>99.34</v>
      </c>
      <c r="D452" s="18">
        <f t="shared" ca="1" si="243"/>
        <v>-151.65224894350649</v>
      </c>
      <c r="E452" s="11">
        <f t="shared" si="244"/>
        <v>432</v>
      </c>
      <c r="F452" s="43">
        <f t="shared" ca="1" si="218"/>
        <v>-3.1704786526244475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3.1704786526244475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3.1704786526244475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4.5833333333333099E-3</v>
      </c>
      <c r="W452" s="29">
        <f t="shared" si="249"/>
        <v>-5.7051346211589747E-3</v>
      </c>
      <c r="X452" s="18">
        <f t="shared" ca="1" si="253"/>
        <v>0</v>
      </c>
      <c r="Y452" s="18">
        <f t="shared" ca="1" si="221"/>
        <v>200.85851047832151</v>
      </c>
      <c r="Z452" s="39">
        <f t="shared" ca="1" si="254"/>
        <v>0</v>
      </c>
      <c r="AA452" s="29">
        <f t="shared" ca="1" si="250"/>
        <v>-3.2357720973986259E-2</v>
      </c>
      <c r="AB452" s="29">
        <f t="shared" ca="1" si="222"/>
        <v>3.9245634392464757E-2</v>
      </c>
      <c r="AC452" s="29">
        <f t="shared" ca="1" si="255"/>
        <v>-6.8899356414722668E-2</v>
      </c>
      <c r="AD452" s="22">
        <f t="shared" ca="1" si="223"/>
        <v>166</v>
      </c>
      <c r="AE452" s="114">
        <f t="shared" si="217"/>
        <v>0.89907062410169769</v>
      </c>
      <c r="AF452" s="112">
        <f t="shared" ca="1" si="224"/>
        <v>-1.1800468889403164</v>
      </c>
      <c r="AG452" s="112"/>
      <c r="AH452" s="112"/>
      <c r="AI452" s="112"/>
      <c r="AJ452" s="112"/>
      <c r="AK452" s="94">
        <f t="shared" si="225"/>
        <v>0.99956980305157739</v>
      </c>
      <c r="AL452" s="94">
        <f t="shared" si="226"/>
        <v>0.89907062410169769</v>
      </c>
      <c r="AM452" s="94">
        <f t="shared" si="227"/>
        <v>0.3888505051640383</v>
      </c>
      <c r="AN452" s="94">
        <f t="shared" si="228"/>
        <v>7.0928639929272189E-2</v>
      </c>
      <c r="AO452" s="94">
        <f t="shared" si="229"/>
        <v>7.0959166346096891E-2</v>
      </c>
      <c r="AQ452" s="94">
        <f t="shared" si="230"/>
        <v>1.1661719869464613</v>
      </c>
      <c r="AR452" s="94">
        <f t="shared" si="231"/>
        <v>1.21048546333769</v>
      </c>
      <c r="AS452" s="94">
        <f t="shared" si="232"/>
        <v>0.42857823499290182</v>
      </c>
      <c r="AT452" s="94">
        <f t="shared" si="233"/>
        <v>0.15663361344537816</v>
      </c>
      <c r="AU452" s="94">
        <f t="shared" si="234"/>
        <v>0.13431433373349344</v>
      </c>
      <c r="AW452" s="94">
        <f t="shared" si="235"/>
        <v>1.1482097263377005</v>
      </c>
      <c r="AX452" s="94">
        <f t="shared" si="236"/>
        <v>0.87036675712267031</v>
      </c>
    </row>
    <row r="453" spans="1:50" x14ac:dyDescent="0.3">
      <c r="A453" s="21">
        <v>40074</v>
      </c>
      <c r="B453" s="9">
        <v>45.92</v>
      </c>
      <c r="C453" s="9">
        <v>98.67</v>
      </c>
      <c r="D453" s="18">
        <f t="shared" ca="1" si="243"/>
        <v>-152.16717539013274</v>
      </c>
      <c r="E453" s="11">
        <f t="shared" si="244"/>
        <v>433</v>
      </c>
      <c r="F453" s="43">
        <f t="shared" ca="1" si="218"/>
        <v>-3.2553493437200225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3.2553493437200225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3.2553493437200225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8928421933863526E-2</v>
      </c>
      <c r="W453" s="29">
        <f t="shared" si="249"/>
        <v>-6.7445137910207538E-3</v>
      </c>
      <c r="X453" s="18">
        <f t="shared" ca="1" si="253"/>
        <v>0</v>
      </c>
      <c r="Y453" s="18">
        <f t="shared" ca="1" si="221"/>
        <v>200.85851047832151</v>
      </c>
      <c r="Z453" s="39">
        <f t="shared" ca="1" si="254"/>
        <v>0</v>
      </c>
      <c r="AA453" s="29">
        <f t="shared" ca="1" si="250"/>
        <v>-3.2357720973986259E-2</v>
      </c>
      <c r="AB453" s="29">
        <f t="shared" ca="1" si="222"/>
        <v>3.9245634392464757E-2</v>
      </c>
      <c r="AC453" s="29">
        <f t="shared" ca="1" si="255"/>
        <v>-6.8899356414722668E-2</v>
      </c>
      <c r="AD453" s="22">
        <f t="shared" ca="1" si="223"/>
        <v>167</v>
      </c>
      <c r="AE453" s="114">
        <f t="shared" si="217"/>
        <v>0.90290766401232125</v>
      </c>
      <c r="AF453" s="112">
        <f t="shared" ca="1" si="224"/>
        <v>-1.2354677825237035</v>
      </c>
      <c r="AG453" s="112"/>
      <c r="AH453" s="112"/>
      <c r="AI453" s="112"/>
      <c r="AJ453" s="112"/>
      <c r="AK453" s="94">
        <f t="shared" si="225"/>
        <v>1.0059868044869271</v>
      </c>
      <c r="AL453" s="94">
        <f t="shared" si="226"/>
        <v>0.90290766401232125</v>
      </c>
      <c r="AM453" s="94">
        <f t="shared" si="227"/>
        <v>0.38927765801362108</v>
      </c>
      <c r="AN453" s="94">
        <f t="shared" si="228"/>
        <v>7.2264053479288201E-2</v>
      </c>
      <c r="AO453" s="94">
        <f t="shared" si="229"/>
        <v>7.183399738145102E-2</v>
      </c>
      <c r="AQ453" s="94">
        <f t="shared" si="230"/>
        <v>1.1891611349618949</v>
      </c>
      <c r="AR453" s="94">
        <f t="shared" si="231"/>
        <v>1.2314590598971942</v>
      </c>
      <c r="AS453" s="94">
        <f t="shared" si="232"/>
        <v>0.43037170791457263</v>
      </c>
      <c r="AT453" s="94">
        <f t="shared" si="233"/>
        <v>0.16266981992797114</v>
      </c>
      <c r="AU453" s="94">
        <f t="shared" si="234"/>
        <v>0.13679375750300121</v>
      </c>
      <c r="AW453" s="94">
        <f t="shared" si="235"/>
        <v>1.1511170989112858</v>
      </c>
      <c r="AX453" s="94">
        <f t="shared" si="236"/>
        <v>0.87469903526881243</v>
      </c>
    </row>
    <row r="454" spans="1:50" x14ac:dyDescent="0.3">
      <c r="A454" s="21">
        <v>40077</v>
      </c>
      <c r="B454" s="9">
        <v>45.15</v>
      </c>
      <c r="C454" s="9">
        <v>98.36</v>
      </c>
      <c r="D454" s="18">
        <f t="shared" ca="1" si="243"/>
        <v>-152.31482792513887</v>
      </c>
      <c r="E454" s="11">
        <f t="shared" si="244"/>
        <v>434</v>
      </c>
      <c r="F454" s="43">
        <f t="shared" ca="1" si="218"/>
        <v>-3.2796855819732498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3.2796855819732498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3.2796855819732498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1.6768292682926896E-2</v>
      </c>
      <c r="W454" s="29">
        <f t="shared" si="249"/>
        <v>-3.1417857504814255E-3</v>
      </c>
      <c r="X454" s="18">
        <f t="shared" ca="1" si="253"/>
        <v>0</v>
      </c>
      <c r="Y454" s="18">
        <f t="shared" ca="1" si="221"/>
        <v>200.85851047832151</v>
      </c>
      <c r="Z454" s="39">
        <f t="shared" ca="1" si="254"/>
        <v>0</v>
      </c>
      <c r="AA454" s="29">
        <f t="shared" ca="1" si="250"/>
        <v>-3.2357720973986259E-2</v>
      </c>
      <c r="AB454" s="29">
        <f t="shared" ca="1" si="222"/>
        <v>3.9245634392464757E-2</v>
      </c>
      <c r="AC454" s="29">
        <f t="shared" ca="1" si="255"/>
        <v>-6.8899356414722668E-2</v>
      </c>
      <c r="AD454" s="22">
        <f t="shared" ca="1" si="223"/>
        <v>168</v>
      </c>
      <c r="AE454" s="114">
        <f t="shared" si="217"/>
        <v>0.90690592139525161</v>
      </c>
      <c r="AF454" s="112">
        <f t="shared" ca="1" si="224"/>
        <v>-1.2444819156341114</v>
      </c>
      <c r="AG454" s="112"/>
      <c r="AH454" s="112"/>
      <c r="AI454" s="112"/>
      <c r="AJ454" s="112"/>
      <c r="AK454" s="94">
        <f t="shared" si="225"/>
        <v>1.01437641998585</v>
      </c>
      <c r="AL454" s="94">
        <f t="shared" si="226"/>
        <v>0.90690592139525161</v>
      </c>
      <c r="AM454" s="94">
        <f t="shared" si="227"/>
        <v>0.38957298941216573</v>
      </c>
      <c r="AN454" s="94">
        <f t="shared" si="228"/>
        <v>7.3423652313389043E-2</v>
      </c>
      <c r="AO454" s="94">
        <f t="shared" si="229"/>
        <v>7.2383043283294438E-2</v>
      </c>
      <c r="AQ454" s="94">
        <f t="shared" si="230"/>
        <v>1.1900484467592707</v>
      </c>
      <c r="AR454" s="94">
        <f t="shared" si="231"/>
        <v>1.2318304547753189</v>
      </c>
      <c r="AS454" s="94">
        <f t="shared" si="232"/>
        <v>0.43179105650074301</v>
      </c>
      <c r="AT454" s="94">
        <f t="shared" si="233"/>
        <v>0.16341430972388957</v>
      </c>
      <c r="AU454" s="94">
        <f t="shared" si="234"/>
        <v>0.13731735894357744</v>
      </c>
      <c r="AW454" s="94">
        <f t="shared" si="235"/>
        <v>1.1436378512139653</v>
      </c>
      <c r="AX454" s="94">
        <f t="shared" si="236"/>
        <v>0.87948037736216889</v>
      </c>
    </row>
    <row r="455" spans="1:50" x14ac:dyDescent="0.3">
      <c r="A455" s="21">
        <v>40078</v>
      </c>
      <c r="B455" s="9">
        <v>46.26</v>
      </c>
      <c r="C455" s="9">
        <v>99.67</v>
      </c>
      <c r="D455" s="18">
        <f t="shared" ca="1" si="243"/>
        <v>-153.83474785785475</v>
      </c>
      <c r="E455" s="11">
        <f t="shared" si="244"/>
        <v>435</v>
      </c>
      <c r="F455" s="43">
        <f t="shared" ca="1" si="218"/>
        <v>-3.5302003029488596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3.5302003029488596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3.5302003029488596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2.458471760797341E-2</v>
      </c>
      <c r="W455" s="29">
        <f t="shared" si="249"/>
        <v>1.3318422122814175E-2</v>
      </c>
      <c r="X455" s="18">
        <f t="shared" ca="1" si="253"/>
        <v>0</v>
      </c>
      <c r="Y455" s="18">
        <f t="shared" ca="1" si="221"/>
        <v>200.85851047832151</v>
      </c>
      <c r="Z455" s="39">
        <f t="shared" ca="1" si="254"/>
        <v>0</v>
      </c>
      <c r="AA455" s="29">
        <f t="shared" ca="1" si="250"/>
        <v>-3.2357720973986259E-2</v>
      </c>
      <c r="AB455" s="29">
        <f t="shared" ca="1" si="222"/>
        <v>3.9245634392464757E-2</v>
      </c>
      <c r="AC455" s="29">
        <f t="shared" ca="1" si="255"/>
        <v>-6.8899356414722668E-2</v>
      </c>
      <c r="AD455" s="22">
        <f t="shared" ca="1" si="223"/>
        <v>169</v>
      </c>
      <c r="AE455" s="114">
        <f t="shared" si="217"/>
        <v>0.90882163709902575</v>
      </c>
      <c r="AF455" s="112">
        <f t="shared" ca="1" si="224"/>
        <v>-1.4253742468507842</v>
      </c>
      <c r="AG455" s="112"/>
      <c r="AH455" s="112"/>
      <c r="AI455" s="112"/>
      <c r="AJ455" s="112"/>
      <c r="AK455" s="94">
        <f t="shared" si="225"/>
        <v>1.0191848731339317</v>
      </c>
      <c r="AL455" s="94">
        <f t="shared" si="226"/>
        <v>0.90882163709902575</v>
      </c>
      <c r="AM455" s="94">
        <f t="shared" si="227"/>
        <v>0.38984109855371485</v>
      </c>
      <c r="AN455" s="94">
        <f t="shared" si="228"/>
        <v>7.4596857553786367E-2</v>
      </c>
      <c r="AO455" s="94">
        <f t="shared" si="229"/>
        <v>7.3192665550858849E-2</v>
      </c>
      <c r="AQ455" s="94">
        <f t="shared" si="230"/>
        <v>1.1796766033067689</v>
      </c>
      <c r="AR455" s="94">
        <f t="shared" si="231"/>
        <v>1.2242538109063617</v>
      </c>
      <c r="AS455" s="94">
        <f t="shared" si="232"/>
        <v>0.43309741632555254</v>
      </c>
      <c r="AT455" s="94">
        <f t="shared" si="233"/>
        <v>0.16091174069627859</v>
      </c>
      <c r="AU455" s="94">
        <f t="shared" si="234"/>
        <v>0.13640326530612246</v>
      </c>
      <c r="AW455" s="94">
        <f t="shared" si="235"/>
        <v>1.1345075295769054</v>
      </c>
      <c r="AX455" s="94">
        <f t="shared" si="236"/>
        <v>0.88352344335337707</v>
      </c>
    </row>
    <row r="456" spans="1:50" x14ac:dyDescent="0.3">
      <c r="A456" s="21">
        <v>40079</v>
      </c>
      <c r="B456" s="9">
        <v>44.84</v>
      </c>
      <c r="C456" s="9">
        <v>98.83</v>
      </c>
      <c r="D456" s="18">
        <f t="shared" ca="1" si="243"/>
        <v>-153.56838698496824</v>
      </c>
      <c r="E456" s="11">
        <f t="shared" si="244"/>
        <v>436</v>
      </c>
      <c r="F456" s="43">
        <f t="shared" ca="1" si="218"/>
        <v>-3.4862984379139355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4862984379139355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4862984379139355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3.0696065715520852E-2</v>
      </c>
      <c r="W456" s="29">
        <f t="shared" si="249"/>
        <v>-8.4278117788703054E-3</v>
      </c>
      <c r="X456" s="18">
        <f t="shared" ca="1" si="253"/>
        <v>0</v>
      </c>
      <c r="Y456" s="18">
        <f t="shared" ca="1" si="221"/>
        <v>200.85851047832151</v>
      </c>
      <c r="Z456" s="39">
        <f t="shared" ca="1" si="254"/>
        <v>0</v>
      </c>
      <c r="AA456" s="29">
        <f t="shared" ca="1" si="250"/>
        <v>-3.2357720973986259E-2</v>
      </c>
      <c r="AB456" s="29">
        <f t="shared" ca="1" si="222"/>
        <v>3.9245634392464757E-2</v>
      </c>
      <c r="AC456" s="29">
        <f t="shared" ca="1" si="255"/>
        <v>-6.8899356414722668E-2</v>
      </c>
      <c r="AD456" s="22">
        <f t="shared" ca="1" si="223"/>
        <v>170</v>
      </c>
      <c r="AE456" s="114">
        <f t="shared" si="217"/>
        <v>0.91003912416314325</v>
      </c>
      <c r="AF456" s="112">
        <f t="shared" ca="1" si="224"/>
        <v>-1.3800069886491559</v>
      </c>
      <c r="AG456" s="112"/>
      <c r="AH456" s="112"/>
      <c r="AI456" s="112"/>
      <c r="AJ456" s="112"/>
      <c r="AK456" s="94">
        <f t="shared" si="225"/>
        <v>1.0231305165798952</v>
      </c>
      <c r="AL456" s="94">
        <f t="shared" si="226"/>
        <v>0.91003912416314325</v>
      </c>
      <c r="AM456" s="94">
        <f t="shared" si="227"/>
        <v>0.39006620554132887</v>
      </c>
      <c r="AN456" s="94">
        <f t="shared" si="228"/>
        <v>7.6141203865134233E-2</v>
      </c>
      <c r="AO456" s="94">
        <f t="shared" si="229"/>
        <v>7.4419834645982286E-2</v>
      </c>
      <c r="AQ456" s="94">
        <f t="shared" si="230"/>
        <v>1.1635666101703099</v>
      </c>
      <c r="AR456" s="94">
        <f t="shared" si="231"/>
        <v>1.2074629495592919</v>
      </c>
      <c r="AS456" s="94">
        <f t="shared" si="232"/>
        <v>0.43442109227880504</v>
      </c>
      <c r="AT456" s="94">
        <f t="shared" si="233"/>
        <v>0.16199428571428573</v>
      </c>
      <c r="AU456" s="94">
        <f t="shared" si="234"/>
        <v>0.13922218487394961</v>
      </c>
      <c r="AW456" s="94">
        <f t="shared" si="235"/>
        <v>1.1219073510165465</v>
      </c>
      <c r="AX456" s="94">
        <f t="shared" si="236"/>
        <v>0.88809559461983978</v>
      </c>
    </row>
    <row r="457" spans="1:50" x14ac:dyDescent="0.3">
      <c r="A457" s="21">
        <v>40080</v>
      </c>
      <c r="B457" s="9">
        <v>43.74</v>
      </c>
      <c r="C457" s="9">
        <v>97.55</v>
      </c>
      <c r="D457" s="18">
        <f t="shared" ca="1" si="243"/>
        <v>-152.09869422628401</v>
      </c>
      <c r="E457" s="11">
        <f t="shared" si="244"/>
        <v>437</v>
      </c>
      <c r="F457" s="43">
        <f t="shared" ca="1" si="218"/>
        <v>-3.2440622099148917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3.2440622099148917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3.2440622099148917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2.4531668153434463E-2</v>
      </c>
      <c r="W457" s="29">
        <f t="shared" si="249"/>
        <v>-1.295153293534353E-2</v>
      </c>
      <c r="X457" s="18">
        <f t="shared" ca="1" si="253"/>
        <v>0</v>
      </c>
      <c r="Y457" s="18">
        <f t="shared" ca="1" si="221"/>
        <v>200.85851047832151</v>
      </c>
      <c r="Z457" s="39">
        <f t="shared" ca="1" si="254"/>
        <v>0</v>
      </c>
      <c r="AA457" s="29">
        <f t="shared" ca="1" si="250"/>
        <v>-3.2357720973986259E-2</v>
      </c>
      <c r="AB457" s="29">
        <f t="shared" ca="1" si="222"/>
        <v>3.9245634392464757E-2</v>
      </c>
      <c r="AC457" s="29">
        <f t="shared" ca="1" si="255"/>
        <v>-6.8899356414722668E-2</v>
      </c>
      <c r="AD457" s="22">
        <f t="shared" ca="1" si="223"/>
        <v>171</v>
      </c>
      <c r="AE457" s="114">
        <f t="shared" si="217"/>
        <v>0.91076968967044014</v>
      </c>
      <c r="AF457" s="112">
        <f t="shared" ca="1" si="224"/>
        <v>-1.1849961299336258</v>
      </c>
      <c r="AG457" s="112"/>
      <c r="AH457" s="112"/>
      <c r="AI457" s="112"/>
      <c r="AJ457" s="112"/>
      <c r="AK457" s="94">
        <f t="shared" si="225"/>
        <v>1.0262453533236475</v>
      </c>
      <c r="AL457" s="94">
        <f t="shared" si="226"/>
        <v>0.91076968967044014</v>
      </c>
      <c r="AM457" s="94">
        <f t="shared" si="227"/>
        <v>0.39026001241062852</v>
      </c>
      <c r="AN457" s="94">
        <f t="shared" si="228"/>
        <v>7.7459467869159485E-2</v>
      </c>
      <c r="AO457" s="94">
        <f t="shared" si="229"/>
        <v>7.5478507764537531E-2</v>
      </c>
      <c r="AQ457" s="94">
        <f t="shared" si="230"/>
        <v>1.142911125630055</v>
      </c>
      <c r="AR457" s="94">
        <f t="shared" si="231"/>
        <v>1.190863120743046</v>
      </c>
      <c r="AS457" s="94">
        <f t="shared" si="232"/>
        <v>0.43538731694801636</v>
      </c>
      <c r="AT457" s="94">
        <f t="shared" si="233"/>
        <v>0.16077623049219689</v>
      </c>
      <c r="AU457" s="94">
        <f t="shared" si="234"/>
        <v>0.14067255702280912</v>
      </c>
      <c r="AW457" s="94">
        <f t="shared" si="235"/>
        <v>1.1111300640025301</v>
      </c>
      <c r="AX457" s="94">
        <f t="shared" si="236"/>
        <v>0.89402111145028107</v>
      </c>
    </row>
    <row r="458" spans="1:50" x14ac:dyDescent="0.3">
      <c r="A458" s="21">
        <v>40081</v>
      </c>
      <c r="B458" s="9">
        <v>43.07</v>
      </c>
      <c r="C458" s="9">
        <v>97</v>
      </c>
      <c r="D458" s="18">
        <f t="shared" ca="1" si="243"/>
        <v>-151.66452936903693</v>
      </c>
      <c r="E458" s="11">
        <f t="shared" si="244"/>
        <v>438</v>
      </c>
      <c r="F458" s="43">
        <f t="shared" ca="1" si="218"/>
        <v>-3.172502724622583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3.172502724622583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3.172502724622583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5317786922725233E-2</v>
      </c>
      <c r="W458" s="29">
        <f t="shared" si="249"/>
        <v>-5.6381342901076084E-3</v>
      </c>
      <c r="X458" s="18">
        <f t="shared" ca="1" si="253"/>
        <v>0</v>
      </c>
      <c r="Y458" s="18">
        <f t="shared" ca="1" si="221"/>
        <v>200.85851047832151</v>
      </c>
      <c r="Z458" s="39">
        <f t="shared" ca="1" si="254"/>
        <v>0</v>
      </c>
      <c r="AA458" s="29">
        <f t="shared" ca="1" si="250"/>
        <v>-3.2357720973986259E-2</v>
      </c>
      <c r="AB458" s="29">
        <f t="shared" ca="1" si="222"/>
        <v>3.9245634392464757E-2</v>
      </c>
      <c r="AC458" s="29">
        <f t="shared" ca="1" si="255"/>
        <v>-6.8899356414722668E-2</v>
      </c>
      <c r="AD458" s="22">
        <f t="shared" ca="1" si="223"/>
        <v>172</v>
      </c>
      <c r="AE458" s="114">
        <f t="shared" si="217"/>
        <v>0.91199978569638762</v>
      </c>
      <c r="AF458" s="112">
        <f t="shared" ca="1" si="224"/>
        <v>-1.1212918687600477</v>
      </c>
      <c r="AG458" s="112"/>
      <c r="AH458" s="112"/>
      <c r="AI458" s="112"/>
      <c r="AJ458" s="112"/>
      <c r="AK458" s="94">
        <f t="shared" si="225"/>
        <v>1.031896069833238</v>
      </c>
      <c r="AL458" s="94">
        <f t="shared" si="226"/>
        <v>0.91199978569638762</v>
      </c>
      <c r="AM458" s="94">
        <f t="shared" si="227"/>
        <v>0.39038478490589412</v>
      </c>
      <c r="AN458" s="94">
        <f t="shared" si="228"/>
        <v>7.8688388512578741E-2</v>
      </c>
      <c r="AO458" s="94">
        <f t="shared" si="229"/>
        <v>7.6256118046166568E-2</v>
      </c>
      <c r="AQ458" s="94">
        <f t="shared" si="230"/>
        <v>1.1275911682261979</v>
      </c>
      <c r="AR458" s="94">
        <f t="shared" si="231"/>
        <v>1.1827611163153313</v>
      </c>
      <c r="AS458" s="94">
        <f t="shared" si="232"/>
        <v>0.43604731308915468</v>
      </c>
      <c r="AT458" s="94">
        <f t="shared" si="233"/>
        <v>0.15994088835534218</v>
      </c>
      <c r="AU458" s="94">
        <f t="shared" si="234"/>
        <v>0.14184297719087632</v>
      </c>
      <c r="AW458" s="94">
        <f t="shared" si="235"/>
        <v>1.1057460349338246</v>
      </c>
      <c r="AX458" s="94">
        <f t="shared" si="236"/>
        <v>0.90179461927580984</v>
      </c>
    </row>
    <row r="459" spans="1:50" x14ac:dyDescent="0.3">
      <c r="A459" s="21">
        <v>40084</v>
      </c>
      <c r="B459" s="9">
        <v>43.04</v>
      </c>
      <c r="C459" s="9">
        <v>97.05</v>
      </c>
      <c r="D459" s="18">
        <f t="shared" ca="1" si="243"/>
        <v>-151.79490799242302</v>
      </c>
      <c r="E459" s="11">
        <f t="shared" si="244"/>
        <v>439</v>
      </c>
      <c r="F459" s="43">
        <f t="shared" ca="1" si="218"/>
        <v>-3.1939918595143069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3.1939918595143069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3.1939918595143069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6.9654051544000778E-4</v>
      </c>
      <c r="W459" s="29">
        <f t="shared" si="249"/>
        <v>5.1546391752574393E-4</v>
      </c>
      <c r="X459" s="18">
        <f t="shared" ca="1" si="253"/>
        <v>0</v>
      </c>
      <c r="Y459" s="18">
        <f t="shared" ca="1" si="221"/>
        <v>200.85851047832151</v>
      </c>
      <c r="Z459" s="39">
        <f t="shared" ca="1" si="254"/>
        <v>0</v>
      </c>
      <c r="AA459" s="29">
        <f t="shared" ca="1" si="250"/>
        <v>-3.2357720973986259E-2</v>
      </c>
      <c r="AB459" s="29">
        <f t="shared" ca="1" si="222"/>
        <v>3.9245634392464757E-2</v>
      </c>
      <c r="AC459" s="29">
        <f t="shared" ca="1" si="255"/>
        <v>-6.8899356414722668E-2</v>
      </c>
      <c r="AD459" s="22">
        <f t="shared" ca="1" si="223"/>
        <v>173</v>
      </c>
      <c r="AE459" s="114">
        <f t="shared" si="217"/>
        <v>0.91307078117673568</v>
      </c>
      <c r="AF459" s="112">
        <f t="shared" ca="1" si="224"/>
        <v>-1.1286263500135989</v>
      </c>
      <c r="AG459" s="112"/>
      <c r="AH459" s="112"/>
      <c r="AI459" s="112"/>
      <c r="AJ459" s="112"/>
      <c r="AK459" s="94">
        <f t="shared" si="225"/>
        <v>1.0364709278736945</v>
      </c>
      <c r="AL459" s="94">
        <f t="shared" si="226"/>
        <v>0.91307078117673568</v>
      </c>
      <c r="AM459" s="94">
        <f t="shared" si="227"/>
        <v>0.39052478739582391</v>
      </c>
      <c r="AN459" s="94">
        <f t="shared" si="228"/>
        <v>7.9755584513067579E-2</v>
      </c>
      <c r="AO459" s="94">
        <f t="shared" si="229"/>
        <v>7.694917664182345E-2</v>
      </c>
      <c r="AQ459" s="94">
        <f t="shared" si="230"/>
        <v>1.1175979291008071</v>
      </c>
      <c r="AR459" s="94">
        <f t="shared" si="231"/>
        <v>1.1794716852702125</v>
      </c>
      <c r="AS459" s="94">
        <f t="shared" si="232"/>
        <v>0.43657769812922503</v>
      </c>
      <c r="AT459" s="94">
        <f t="shared" si="233"/>
        <v>0.15710362545018008</v>
      </c>
      <c r="AU459" s="94">
        <f t="shared" si="234"/>
        <v>0.14057258103241294</v>
      </c>
      <c r="AW459" s="94">
        <f t="shared" si="235"/>
        <v>1.1024658672364507</v>
      </c>
      <c r="AX459" s="94">
        <f t="shared" si="236"/>
        <v>0.9099268347525441</v>
      </c>
    </row>
    <row r="460" spans="1:50" x14ac:dyDescent="0.3">
      <c r="A460" s="21">
        <v>40085</v>
      </c>
      <c r="B460" s="9">
        <v>44.46</v>
      </c>
      <c r="C460" s="9">
        <v>97.43</v>
      </c>
      <c r="D460" s="18">
        <f t="shared" ca="1" si="243"/>
        <v>-151.1377855301574</v>
      </c>
      <c r="E460" s="11">
        <f t="shared" si="244"/>
        <v>440</v>
      </c>
      <c r="F460" s="43">
        <f t="shared" ca="1" si="218"/>
        <v>-3.0856842791359598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3.0856842791359598</v>
      </c>
      <c r="L460" s="18" t="str">
        <f t="shared" ca="1" si="247"/>
        <v/>
      </c>
      <c r="M460" s="22">
        <f t="shared" ca="1" si="220"/>
        <v>0</v>
      </c>
      <c r="N460" s="18">
        <f t="shared" ca="1" si="248"/>
        <v>-3.0856842791359598</v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3.2992565055762119E-2</v>
      </c>
      <c r="W460" s="29">
        <f t="shared" si="249"/>
        <v>3.9155074703761941E-3</v>
      </c>
      <c r="X460" s="18">
        <f t="shared" ca="1" si="253"/>
        <v>0</v>
      </c>
      <c r="Y460" s="18">
        <f t="shared" ca="1" si="221"/>
        <v>200.85851047832151</v>
      </c>
      <c r="Z460" s="39">
        <f t="shared" ca="1" si="254"/>
        <v>0</v>
      </c>
      <c r="AA460" s="29">
        <f t="shared" ca="1" si="250"/>
        <v>-3.2357720973986259E-2</v>
      </c>
      <c r="AB460" s="29">
        <f t="shared" ca="1" si="222"/>
        <v>3.9245634392464757E-2</v>
      </c>
      <c r="AC460" s="29">
        <f t="shared" ca="1" si="255"/>
        <v>-6.8899356414722668E-2</v>
      </c>
      <c r="AD460" s="22">
        <f t="shared" ca="1" si="223"/>
        <v>174</v>
      </c>
      <c r="AE460" s="114">
        <f t="shared" si="217"/>
        <v>0.91395416303563237</v>
      </c>
      <c r="AF460" s="112">
        <f t="shared" ca="1" si="224"/>
        <v>-1.0381909684605739</v>
      </c>
      <c r="AG460" s="112"/>
      <c r="AH460" s="112"/>
      <c r="AI460" s="112"/>
      <c r="AJ460" s="112"/>
      <c r="AK460" s="94">
        <f t="shared" si="225"/>
        <v>1.0399684688300557</v>
      </c>
      <c r="AL460" s="94">
        <f t="shared" si="226"/>
        <v>0.91395416303563237</v>
      </c>
      <c r="AM460" s="94">
        <f t="shared" si="227"/>
        <v>0.39069029257557286</v>
      </c>
      <c r="AN460" s="94">
        <f t="shared" si="228"/>
        <v>8.0760886174856342E-2</v>
      </c>
      <c r="AO460" s="94">
        <f t="shared" si="229"/>
        <v>7.7657052685174935E-2</v>
      </c>
      <c r="AQ460" s="94">
        <f t="shared" si="230"/>
        <v>1.1129880435639892</v>
      </c>
      <c r="AR460" s="94">
        <f t="shared" si="231"/>
        <v>1.179574710975561</v>
      </c>
      <c r="AS460" s="94">
        <f t="shared" si="232"/>
        <v>0.43702686017667208</v>
      </c>
      <c r="AT460" s="94">
        <f t="shared" si="233"/>
        <v>0.15449973589435775</v>
      </c>
      <c r="AU460" s="94">
        <f t="shared" si="234"/>
        <v>0.13881527010804323</v>
      </c>
      <c r="AW460" s="94">
        <f t="shared" si="235"/>
        <v>1.102168946417599</v>
      </c>
      <c r="AX460" s="94">
        <f t="shared" si="236"/>
        <v>0.9155915480191148</v>
      </c>
    </row>
    <row r="461" spans="1:50" x14ac:dyDescent="0.3">
      <c r="A461" s="21">
        <v>40086</v>
      </c>
      <c r="B461" s="9">
        <v>45.29</v>
      </c>
      <c r="C461" s="9">
        <v>98.85</v>
      </c>
      <c r="D461" s="18">
        <f t="shared" ca="1" si="243"/>
        <v>-153.15853843432268</v>
      </c>
      <c r="E461" s="11">
        <f t="shared" si="244"/>
        <v>441</v>
      </c>
      <c r="F461" s="43">
        <f t="shared" ca="1" si="218"/>
        <v>-3.4187467905559266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3.4187467905559266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3.4187467905559266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1.8668466036887051E-2</v>
      </c>
      <c r="W461" s="29">
        <f t="shared" si="249"/>
        <v>1.4574566355331903E-2</v>
      </c>
      <c r="X461" s="18">
        <f t="shared" ca="1" si="253"/>
        <v>0</v>
      </c>
      <c r="Y461" s="18">
        <f t="shared" ca="1" si="221"/>
        <v>200.85851047832151</v>
      </c>
      <c r="Z461" s="39">
        <f t="shared" ca="1" si="254"/>
        <v>0</v>
      </c>
      <c r="AA461" s="29">
        <f t="shared" ca="1" si="250"/>
        <v>-3.2357720973986259E-2</v>
      </c>
      <c r="AB461" s="29">
        <f t="shared" ca="1" si="222"/>
        <v>3.9245634392464757E-2</v>
      </c>
      <c r="AC461" s="29">
        <f t="shared" ca="1" si="255"/>
        <v>-6.8899356414722668E-2</v>
      </c>
      <c r="AD461" s="22">
        <f t="shared" ca="1" si="223"/>
        <v>175</v>
      </c>
      <c r="AE461" s="114">
        <f t="shared" si="217"/>
        <v>0.91544318238099942</v>
      </c>
      <c r="AF461" s="112">
        <f t="shared" ca="1" si="224"/>
        <v>-1.2841152077042766</v>
      </c>
      <c r="AG461" s="112"/>
      <c r="AH461" s="112"/>
      <c r="AI461" s="112"/>
      <c r="AJ461" s="112"/>
      <c r="AK461" s="94">
        <f t="shared" si="225"/>
        <v>1.0387691982858953</v>
      </c>
      <c r="AL461" s="94">
        <f t="shared" si="226"/>
        <v>0.91544318238099942</v>
      </c>
      <c r="AM461" s="94">
        <f t="shared" si="227"/>
        <v>0.39105160265825001</v>
      </c>
      <c r="AN461" s="94">
        <f t="shared" si="228"/>
        <v>8.172082440049698E-2</v>
      </c>
      <c r="AO461" s="94">
        <f t="shared" si="229"/>
        <v>7.8670819788791396E-2</v>
      </c>
      <c r="AQ461" s="94">
        <f t="shared" si="230"/>
        <v>1.1274582443845425</v>
      </c>
      <c r="AR461" s="94">
        <f t="shared" si="231"/>
        <v>1.1837817619035751</v>
      </c>
      <c r="AS461" s="94">
        <f t="shared" si="232"/>
        <v>0.43754337905950391</v>
      </c>
      <c r="AT461" s="94">
        <f t="shared" si="233"/>
        <v>0.15870833133253301</v>
      </c>
      <c r="AU461" s="94">
        <f t="shared" si="234"/>
        <v>0.14076648259303723</v>
      </c>
      <c r="AW461" s="94">
        <f t="shared" si="235"/>
        <v>1.1063065094489812</v>
      </c>
      <c r="AX461" s="94">
        <f t="shared" si="236"/>
        <v>0.92043669812060214</v>
      </c>
    </row>
    <row r="462" spans="1:50" x14ac:dyDescent="0.3">
      <c r="A462" s="21">
        <v>40087</v>
      </c>
      <c r="B462" s="9">
        <v>43.06</v>
      </c>
      <c r="C462" s="9">
        <v>97.89</v>
      </c>
      <c r="D462" s="18">
        <f t="shared" ca="1" si="243"/>
        <v>-153.46126886530953</v>
      </c>
      <c r="E462" s="11">
        <f t="shared" si="244"/>
        <v>442</v>
      </c>
      <c r="F462" s="43">
        <f t="shared" ca="1" si="218"/>
        <v>-3.4686431224725598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3.4686431224725598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3.4686431224725598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-4.9238242437624133E-2</v>
      </c>
      <c r="W462" s="29">
        <f t="shared" si="249"/>
        <v>-9.7116843702579041E-3</v>
      </c>
      <c r="X462" s="18">
        <f t="shared" ca="1" si="253"/>
        <v>0</v>
      </c>
      <c r="Y462" s="18">
        <f t="shared" ca="1" si="221"/>
        <v>200.85851047832151</v>
      </c>
      <c r="Z462" s="39">
        <f t="shared" ca="1" si="254"/>
        <v>0</v>
      </c>
      <c r="AA462" s="29">
        <f t="shared" ca="1" si="250"/>
        <v>-3.2357720973986259E-2</v>
      </c>
      <c r="AB462" s="29">
        <f t="shared" ca="1" si="222"/>
        <v>3.9245634392464757E-2</v>
      </c>
      <c r="AC462" s="29">
        <f t="shared" ca="1" si="255"/>
        <v>-6.8899356414722668E-2</v>
      </c>
      <c r="AD462" s="22">
        <f t="shared" ca="1" si="223"/>
        <v>176</v>
      </c>
      <c r="AE462" s="114">
        <f t="shared" si="217"/>
        <v>0.91713686918500248</v>
      </c>
      <c r="AF462" s="112">
        <f t="shared" ca="1" si="224"/>
        <v>-1.3107777910549423</v>
      </c>
      <c r="AG462" s="112"/>
      <c r="AH462" s="112"/>
      <c r="AI462" s="112"/>
      <c r="AJ462" s="112"/>
      <c r="AK462" s="94">
        <f t="shared" si="225"/>
        <v>1.0421443094689289</v>
      </c>
      <c r="AL462" s="94">
        <f t="shared" si="226"/>
        <v>0.91713686918500248</v>
      </c>
      <c r="AM462" s="94">
        <f t="shared" si="227"/>
        <v>0.39136137065806947</v>
      </c>
      <c r="AN462" s="94">
        <f t="shared" si="228"/>
        <v>8.2731108953982682E-2</v>
      </c>
      <c r="AO462" s="94">
        <f t="shared" si="229"/>
        <v>7.938546341642648E-2</v>
      </c>
      <c r="AQ462" s="94">
        <f t="shared" si="230"/>
        <v>1.1236856873358663</v>
      </c>
      <c r="AR462" s="94">
        <f t="shared" si="231"/>
        <v>1.177550806468411</v>
      </c>
      <c r="AS462" s="94">
        <f t="shared" si="232"/>
        <v>0.43819619472594906</v>
      </c>
      <c r="AT462" s="94">
        <f t="shared" si="233"/>
        <v>0.16326362545018011</v>
      </c>
      <c r="AU462" s="94">
        <f t="shared" si="234"/>
        <v>0.1452929651860744</v>
      </c>
      <c r="AW462" s="94">
        <f t="shared" si="235"/>
        <v>1.1058709713630057</v>
      </c>
      <c r="AX462" s="94">
        <f t="shared" si="236"/>
        <v>0.92643636289776077</v>
      </c>
    </row>
    <row r="463" spans="1:50" x14ac:dyDescent="0.3">
      <c r="A463" s="21">
        <v>40088</v>
      </c>
      <c r="B463" s="9">
        <v>42.76</v>
      </c>
      <c r="C463" s="9">
        <v>98.37</v>
      </c>
      <c r="D463" s="18">
        <f t="shared" ca="1" si="243"/>
        <v>-154.72490364981613</v>
      </c>
      <c r="E463" s="11">
        <f t="shared" si="244"/>
        <v>443</v>
      </c>
      <c r="F463" s="43">
        <f t="shared" ca="1" si="218"/>
        <v>-3.6769166694153244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3.6769166694153244</v>
      </c>
      <c r="L463" s="18" t="str">
        <f t="shared" ca="1" si="247"/>
        <v/>
      </c>
      <c r="M463" s="22">
        <f t="shared" ca="1" si="220"/>
        <v>0</v>
      </c>
      <c r="N463" s="18">
        <f t="shared" ca="1" si="248"/>
        <v>-3.6769166694153244</v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-6.9670227589411111E-3</v>
      </c>
      <c r="W463" s="29">
        <f t="shared" si="249"/>
        <v>4.9034630707937886E-3</v>
      </c>
      <c r="X463" s="18">
        <f t="shared" ca="1" si="253"/>
        <v>0</v>
      </c>
      <c r="Y463" s="18">
        <f t="shared" ca="1" si="221"/>
        <v>200.85851047832151</v>
      </c>
      <c r="Z463" s="39">
        <f t="shared" ca="1" si="254"/>
        <v>0</v>
      </c>
      <c r="AA463" s="29">
        <f t="shared" ca="1" si="250"/>
        <v>-3.2357720973986259E-2</v>
      </c>
      <c r="AB463" s="29">
        <f t="shared" ca="1" si="222"/>
        <v>3.9245634392464757E-2</v>
      </c>
      <c r="AC463" s="29">
        <f t="shared" ca="1" si="255"/>
        <v>-6.8899356414722668E-2</v>
      </c>
      <c r="AD463" s="22">
        <f t="shared" ca="1" si="223"/>
        <v>177</v>
      </c>
      <c r="AE463" s="114">
        <f t="shared" si="217"/>
        <v>0.9173913442267464</v>
      </c>
      <c r="AF463" s="112">
        <f t="shared" ca="1" si="224"/>
        <v>-1.4556556330211468</v>
      </c>
      <c r="AG463" s="112"/>
      <c r="AH463" s="112"/>
      <c r="AI463" s="112"/>
      <c r="AJ463" s="112"/>
      <c r="AK463" s="94">
        <f t="shared" si="225"/>
        <v>1.0429071177628459</v>
      </c>
      <c r="AL463" s="94">
        <f t="shared" si="226"/>
        <v>0.9173913442267464</v>
      </c>
      <c r="AM463" s="94">
        <f t="shared" si="227"/>
        <v>0.39159128251981429</v>
      </c>
      <c r="AN463" s="94">
        <f t="shared" si="228"/>
        <v>8.352101021848983E-2</v>
      </c>
      <c r="AO463" s="94">
        <f t="shared" si="229"/>
        <v>8.0084802180324433E-2</v>
      </c>
      <c r="AQ463" s="94">
        <f t="shared" si="230"/>
        <v>1.097054904917266</v>
      </c>
      <c r="AR463" s="94">
        <f t="shared" si="231"/>
        <v>1.1636194406018059</v>
      </c>
      <c r="AS463" s="94">
        <f t="shared" si="232"/>
        <v>0.43847395593162897</v>
      </c>
      <c r="AT463" s="94">
        <f t="shared" si="233"/>
        <v>0.16211231692677075</v>
      </c>
      <c r="AU463" s="94">
        <f t="shared" si="234"/>
        <v>0.14777046818727491</v>
      </c>
      <c r="AW463" s="94">
        <f t="shared" si="235"/>
        <v>1.1016339624808524</v>
      </c>
      <c r="AX463" s="94">
        <f t="shared" si="236"/>
        <v>0.92905144088579561</v>
      </c>
    </row>
    <row r="464" spans="1:50" x14ac:dyDescent="0.3">
      <c r="A464" s="21">
        <v>40091</v>
      </c>
      <c r="B464" s="9">
        <v>44.56</v>
      </c>
      <c r="C464" s="9">
        <v>99.82</v>
      </c>
      <c r="D464" s="18">
        <f t="shared" ca="1" si="243"/>
        <v>-155.83588372801304</v>
      </c>
      <c r="E464" s="11">
        <f t="shared" si="244"/>
        <v>444</v>
      </c>
      <c r="F464" s="43">
        <f t="shared" ca="1" si="218"/>
        <v>-3.8600295152358601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3.8600295152358601</v>
      </c>
      <c r="L464" s="18" t="str">
        <f t="shared" ca="1" si="247"/>
        <v/>
      </c>
      <c r="M464" s="22">
        <f t="shared" ca="1" si="220"/>
        <v>0</v>
      </c>
      <c r="N464" s="18">
        <f t="shared" ca="1" si="248"/>
        <v>-3.8600295152358601</v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4.2095416276894393E-2</v>
      </c>
      <c r="W464" s="29">
        <f t="shared" si="249"/>
        <v>1.4740266341364121E-2</v>
      </c>
      <c r="X464" s="18">
        <f t="shared" ca="1" si="253"/>
        <v>0</v>
      </c>
      <c r="Y464" s="18">
        <f t="shared" ca="1" si="221"/>
        <v>200.85851047832151</v>
      </c>
      <c r="Z464" s="39">
        <f t="shared" ca="1" si="254"/>
        <v>0</v>
      </c>
      <c r="AA464" s="29">
        <f t="shared" ca="1" si="250"/>
        <v>-3.2357720973986259E-2</v>
      </c>
      <c r="AB464" s="29">
        <f t="shared" ca="1" si="222"/>
        <v>3.9245634392464757E-2</v>
      </c>
      <c r="AC464" s="29">
        <f t="shared" ca="1" si="255"/>
        <v>-6.8899356414722668E-2</v>
      </c>
      <c r="AD464" s="22">
        <f t="shared" ca="1" si="223"/>
        <v>178</v>
      </c>
      <c r="AE464" s="114">
        <f t="shared" si="217"/>
        <v>0.9168519663556608</v>
      </c>
      <c r="AF464" s="112">
        <f t="shared" ca="1" si="224"/>
        <v>-1.5791374651021477</v>
      </c>
      <c r="AG464" s="112"/>
      <c r="AH464" s="112"/>
      <c r="AI464" s="112"/>
      <c r="AJ464" s="112"/>
      <c r="AK464" s="94">
        <f t="shared" si="225"/>
        <v>1.041545833098019</v>
      </c>
      <c r="AL464" s="94">
        <f t="shared" si="226"/>
        <v>0.9168519663556608</v>
      </c>
      <c r="AM464" s="94">
        <f t="shared" si="227"/>
        <v>0.39193893629053012</v>
      </c>
      <c r="AN464" s="94">
        <f t="shared" si="228"/>
        <v>8.3818493801942576E-2</v>
      </c>
      <c r="AO464" s="94">
        <f t="shared" si="229"/>
        <v>8.0475089178389025E-2</v>
      </c>
      <c r="AQ464" s="94">
        <f t="shared" si="230"/>
        <v>1.0657452859504701</v>
      </c>
      <c r="AR464" s="94">
        <f t="shared" si="231"/>
        <v>1.1435360197799869</v>
      </c>
      <c r="AS464" s="94">
        <f t="shared" si="232"/>
        <v>0.43858457133662232</v>
      </c>
      <c r="AT464" s="94">
        <f t="shared" si="233"/>
        <v>0.16040446578631454</v>
      </c>
      <c r="AU464" s="94">
        <f t="shared" si="234"/>
        <v>0.15050919567827134</v>
      </c>
      <c r="AW464" s="94">
        <f t="shared" si="235"/>
        <v>1.0920554453116929</v>
      </c>
      <c r="AX464" s="94">
        <f t="shared" si="236"/>
        <v>0.93003645917974487</v>
      </c>
    </row>
    <row r="465" spans="1:50" x14ac:dyDescent="0.3">
      <c r="A465" s="21">
        <v>40092</v>
      </c>
      <c r="B465" s="9">
        <v>47.6</v>
      </c>
      <c r="C465" s="9">
        <v>102.28</v>
      </c>
      <c r="D465" s="18">
        <f t="shared" ca="1" si="243"/>
        <v>-157.73451199860924</v>
      </c>
      <c r="E465" s="11">
        <f t="shared" si="244"/>
        <v>445</v>
      </c>
      <c r="F465" s="43">
        <f t="shared" ca="1" si="218"/>
        <v>-4.1729633226074885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4.1729633226074885</v>
      </c>
      <c r="L465" s="18" t="str">
        <f t="shared" ca="1" si="247"/>
        <v/>
      </c>
      <c r="M465" s="22">
        <f t="shared" ca="1" si="220"/>
        <v>0</v>
      </c>
      <c r="N465" s="18">
        <f t="shared" ca="1" si="248"/>
        <v>-4.1729633226074885</v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6.8222621184919188E-2</v>
      </c>
      <c r="W465" s="29">
        <f t="shared" si="249"/>
        <v>2.4644359847725988E-2</v>
      </c>
      <c r="X465" s="18">
        <f t="shared" ca="1" si="253"/>
        <v>0</v>
      </c>
      <c r="Y465" s="18">
        <f t="shared" ca="1" si="221"/>
        <v>200.85851047832151</v>
      </c>
      <c r="Z465" s="39">
        <f t="shared" ca="1" si="254"/>
        <v>0</v>
      </c>
      <c r="AA465" s="29">
        <f t="shared" ca="1" si="250"/>
        <v>-3.2357720973986259E-2</v>
      </c>
      <c r="AB465" s="29">
        <f t="shared" ca="1" si="222"/>
        <v>3.9245634392464757E-2</v>
      </c>
      <c r="AC465" s="29">
        <f t="shared" ca="1" si="255"/>
        <v>-6.8899356414722668E-2</v>
      </c>
      <c r="AD465" s="22">
        <f t="shared" ca="1" si="223"/>
        <v>179</v>
      </c>
      <c r="AE465" s="114">
        <f t="shared" ref="AE465:AE524" si="257">LINEST($B213:$B464,$C213:$C464,TRUE)</f>
        <v>0.91659071867452468</v>
      </c>
      <c r="AF465" s="112">
        <f t="shared" ca="1" si="224"/>
        <v>-1.7965610962777683</v>
      </c>
      <c r="AG465" s="112"/>
      <c r="AH465" s="112"/>
      <c r="AI465" s="112"/>
      <c r="AJ465" s="112"/>
      <c r="AK465" s="94">
        <f t="shared" si="225"/>
        <v>1.0403635812477916</v>
      </c>
      <c r="AL465" s="94">
        <f t="shared" si="226"/>
        <v>0.91659071867452468</v>
      </c>
      <c r="AM465" s="94">
        <f t="shared" si="227"/>
        <v>0.39235116334361197</v>
      </c>
      <c r="AN465" s="94">
        <f t="shared" si="228"/>
        <v>8.4284503356796783E-2</v>
      </c>
      <c r="AO465" s="94">
        <f t="shared" si="229"/>
        <v>8.1014469245172541E-2</v>
      </c>
      <c r="AQ465" s="94">
        <f t="shared" si="230"/>
        <v>1.0382006265284365</v>
      </c>
      <c r="AR465" s="94">
        <f t="shared" si="231"/>
        <v>1.1168553461444681</v>
      </c>
      <c r="AS465" s="94">
        <f t="shared" si="232"/>
        <v>0.43897453494765915</v>
      </c>
      <c r="AT465" s="94">
        <f t="shared" si="233"/>
        <v>0.16251606242497002</v>
      </c>
      <c r="AU465" s="94">
        <f t="shared" si="234"/>
        <v>0.15653627851140453</v>
      </c>
      <c r="AW465" s="94">
        <f t="shared" si="235"/>
        <v>1.0737885641680764</v>
      </c>
      <c r="AX465" s="94">
        <f t="shared" si="236"/>
        <v>0.92949029094449664</v>
      </c>
    </row>
    <row r="466" spans="1:50" x14ac:dyDescent="0.3">
      <c r="A466" s="21">
        <v>40093</v>
      </c>
      <c r="B466" s="9">
        <v>47.9</v>
      </c>
      <c r="C466" s="9">
        <v>102.361</v>
      </c>
      <c r="D466" s="18">
        <f t="shared" ca="1" si="243"/>
        <v>-157.59712536849472</v>
      </c>
      <c r="E466" s="11">
        <f t="shared" si="244"/>
        <v>446</v>
      </c>
      <c r="F466" s="43">
        <f t="shared" ref="F466:F524" ca="1" si="258">IF($F$19=0,(D466-$E$7)/$E$8,AF466)</f>
        <v>-4.1503191210491739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4.1503191210491739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>
        <f t="shared" ca="1" si="248"/>
        <v>-4.1503191210491739</v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6.3025210084033017E-3</v>
      </c>
      <c r="W466" s="29">
        <f t="shared" si="249"/>
        <v>7.9194368400472301E-4</v>
      </c>
      <c r="X466" s="18">
        <f t="shared" ca="1" si="253"/>
        <v>0</v>
      </c>
      <c r="Y466" s="18">
        <f t="shared" ref="Y466:Y524" ca="1" si="261">$Y465+$X466</f>
        <v>200.85851047832151</v>
      </c>
      <c r="Z466" s="39">
        <f t="shared" ca="1" si="254"/>
        <v>0</v>
      </c>
      <c r="AA466" s="29">
        <f t="shared" ca="1" si="250"/>
        <v>-3.2357720973986259E-2</v>
      </c>
      <c r="AB466" s="29">
        <f t="shared" ref="AB466:AB524" ca="1" si="262">MAX($AA466,$AB465)</f>
        <v>3.9245634392464757E-2</v>
      </c>
      <c r="AC466" s="29">
        <f t="shared" ca="1" si="255"/>
        <v>-6.8899356414722668E-2</v>
      </c>
      <c r="AD466" s="22">
        <f t="shared" ref="AD466:AD524" ca="1" si="263">IF($AC466=0,0,$AD465+1)</f>
        <v>180</v>
      </c>
      <c r="AE466" s="114">
        <f t="shared" si="257"/>
        <v>0.9162534403353173</v>
      </c>
      <c r="AF466" s="112">
        <f t="shared" ref="AF466:AF524" ca="1" si="264">(D466-AVERAGE(D214:D465))/STDEV(D214:D465)</f>
        <v>-1.7606763606040594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1.0364095915213614</v>
      </c>
      <c r="AL466" s="94">
        <f t="shared" ref="AL466:AL524" si="266">LINEST($B214:$B465,$C214:$C465,TRUE)</f>
        <v>0.9162534403353173</v>
      </c>
      <c r="AM466" s="94">
        <f t="shared" ref="AM466:AM524" si="267">LINEST($B214:$B465,$C214:$C465,FALSE)</f>
        <v>0.39295546647829577</v>
      </c>
      <c r="AN466" s="94">
        <f t="shared" ref="AN466:AN524" si="268">LINEST($B214:$B465,$E214:$E465,TRUE)</f>
        <v>8.4915885676192251E-2</v>
      </c>
      <c r="AO466" s="94">
        <f t="shared" ref="AO466:AO524" si="269">LINEST($C214:$C465,$E214:$E465,TRUE)</f>
        <v>8.1932747796691976E-2</v>
      </c>
      <c r="AQ466" s="94">
        <f t="shared" ref="AQ466:AQ524" si="270">LINEST($B416:$B465,$E416:$E465,TRUE)/LINEST($C416:$C465,$E416:$E465,TRUE)</f>
        <v>1.0162635296639322</v>
      </c>
      <c r="AR466" s="94">
        <f t="shared" ref="AR466:AR524" si="271">LINEST($B416:$B465,$C416:$C465,TRUE)</f>
        <v>1.0854404863936515</v>
      </c>
      <c r="AS466" s="94">
        <f t="shared" ref="AS466:AS524" si="272">LINEST($B416:$B465,$C416:$C465,FALSE)</f>
        <v>0.43984232608226193</v>
      </c>
      <c r="AT466" s="94">
        <f t="shared" ref="AT466:AT524" si="273">LINEST($B416:$B465,$E416:$E465,TRUE)</f>
        <v>0.17121061224489795</v>
      </c>
      <c r="AU466" s="94">
        <f t="shared" ref="AU466:AU524" si="274">LINEST($C416:$C465,$E416:$E465,TRUE)</f>
        <v>0.16847068427370951</v>
      </c>
      <c r="AW466" s="94">
        <f t="shared" ref="AW466:AW524" si="275">LINEST($B366:$B465,$C366:$C465,TRUE)</f>
        <v>1.0557871557547895</v>
      </c>
      <c r="AX466" s="94">
        <f t="shared" ref="AX466:AX524" si="276">LINEST($B266:$B465,$C266:$C465,TRUE)</f>
        <v>0.92939995392431851</v>
      </c>
    </row>
    <row r="467" spans="1:50" x14ac:dyDescent="0.3">
      <c r="A467" s="21">
        <v>40094</v>
      </c>
      <c r="B467" s="9">
        <v>48.69</v>
      </c>
      <c r="C467" s="9">
        <v>103.64</v>
      </c>
      <c r="D467" s="18">
        <f t="shared" ca="1" si="243"/>
        <v>-159.37481055471122</v>
      </c>
      <c r="E467" s="11">
        <f t="shared" si="244"/>
        <v>447</v>
      </c>
      <c r="F467" s="43">
        <f t="shared" ca="1" si="258"/>
        <v>-4.443318968489657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4.443318968489657</v>
      </c>
      <c r="L467" s="18" t="str">
        <f t="shared" ca="1" si="247"/>
        <v/>
      </c>
      <c r="M467" s="22">
        <f t="shared" ca="1" si="260"/>
        <v>0</v>
      </c>
      <c r="N467" s="18">
        <f t="shared" ca="1" si="248"/>
        <v>-4.443318968489657</v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1.6492693110647164E-2</v>
      </c>
      <c r="W467" s="29">
        <f t="shared" si="249"/>
        <v>1.2494993210304671E-2</v>
      </c>
      <c r="X467" s="18">
        <f t="shared" ca="1" si="253"/>
        <v>0</v>
      </c>
      <c r="Y467" s="18">
        <f t="shared" ca="1" si="261"/>
        <v>200.85851047832151</v>
      </c>
      <c r="Z467" s="39">
        <f t="shared" ca="1" si="254"/>
        <v>0</v>
      </c>
      <c r="AA467" s="29">
        <f t="shared" ca="1" si="250"/>
        <v>-3.2357720973986259E-2</v>
      </c>
      <c r="AB467" s="29">
        <f t="shared" ca="1" si="262"/>
        <v>3.9245634392464757E-2</v>
      </c>
      <c r="AC467" s="29">
        <f t="shared" ca="1" si="255"/>
        <v>-6.8899356414722668E-2</v>
      </c>
      <c r="AD467" s="22">
        <f t="shared" ca="1" si="263"/>
        <v>181</v>
      </c>
      <c r="AE467" s="114">
        <f t="shared" si="257"/>
        <v>0.91643193585288418</v>
      </c>
      <c r="AF467" s="112">
        <f t="shared" ca="1" si="264"/>
        <v>-1.9615785148821117</v>
      </c>
      <c r="AG467" s="112"/>
      <c r="AH467" s="112"/>
      <c r="AI467" s="112"/>
      <c r="AJ467" s="112"/>
      <c r="AK467" s="94">
        <f t="shared" si="265"/>
        <v>1.0286618283741853</v>
      </c>
      <c r="AL467" s="94">
        <f t="shared" si="266"/>
        <v>0.91643193585288418</v>
      </c>
      <c r="AM467" s="94">
        <f t="shared" si="267"/>
        <v>0.39365424657858178</v>
      </c>
      <c r="AN467" s="94">
        <f t="shared" si="268"/>
        <v>8.5511401673561666E-2</v>
      </c>
      <c r="AO467" s="94">
        <f t="shared" si="269"/>
        <v>8.3128778880337831E-2</v>
      </c>
      <c r="AQ467" s="94">
        <f t="shared" si="270"/>
        <v>1.0019278213843454</v>
      </c>
      <c r="AR467" s="94">
        <f t="shared" si="271"/>
        <v>1.0651705290275728</v>
      </c>
      <c r="AS467" s="94">
        <f t="shared" si="272"/>
        <v>0.44091746553597089</v>
      </c>
      <c r="AT467" s="94">
        <f t="shared" si="273"/>
        <v>0.17619327731092438</v>
      </c>
      <c r="AU467" s="94">
        <f t="shared" si="274"/>
        <v>0.17585426170468182</v>
      </c>
      <c r="AW467" s="94">
        <f t="shared" si="275"/>
        <v>1.0396145921385056</v>
      </c>
      <c r="AX467" s="94">
        <f t="shared" si="276"/>
        <v>0.93445315751797764</v>
      </c>
    </row>
    <row r="468" spans="1:50" x14ac:dyDescent="0.3">
      <c r="A468" s="21">
        <v>40095</v>
      </c>
      <c r="B468" s="9">
        <v>48.29</v>
      </c>
      <c r="C468" s="9">
        <v>102.84</v>
      </c>
      <c r="D468" s="18">
        <f t="shared" ca="1" si="243"/>
        <v>-158.16875258053361</v>
      </c>
      <c r="E468" s="11">
        <f t="shared" si="244"/>
        <v>448</v>
      </c>
      <c r="F468" s="43">
        <f t="shared" ca="1" si="258"/>
        <v>-4.2445352889167198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4.2445352889167198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4.2445352889167198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8.2152392688436757E-3</v>
      </c>
      <c r="W468" s="29">
        <f t="shared" si="249"/>
        <v>-7.7190274025472514E-3</v>
      </c>
      <c r="X468" s="18">
        <f t="shared" ca="1" si="253"/>
        <v>0</v>
      </c>
      <c r="Y468" s="18">
        <f t="shared" ca="1" si="261"/>
        <v>200.85851047832151</v>
      </c>
      <c r="Z468" s="39">
        <f t="shared" ca="1" si="254"/>
        <v>0</v>
      </c>
      <c r="AA468" s="29">
        <f t="shared" ca="1" si="250"/>
        <v>-3.2357720973986259E-2</v>
      </c>
      <c r="AB468" s="29">
        <f t="shared" ca="1" si="262"/>
        <v>3.9245634392464757E-2</v>
      </c>
      <c r="AC468" s="29">
        <f t="shared" ca="1" si="255"/>
        <v>-6.8899356414722668E-2</v>
      </c>
      <c r="AD468" s="22">
        <f t="shared" ca="1" si="263"/>
        <v>182</v>
      </c>
      <c r="AE468" s="114">
        <f t="shared" si="257"/>
        <v>0.91701667397791942</v>
      </c>
      <c r="AF468" s="112">
        <f t="shared" ca="1" si="264"/>
        <v>-1.7978597496988609</v>
      </c>
      <c r="AG468" s="112"/>
      <c r="AH468" s="112"/>
      <c r="AI468" s="112"/>
      <c r="AJ468" s="112"/>
      <c r="AK468" s="94">
        <f t="shared" si="265"/>
        <v>1.0224027896811576</v>
      </c>
      <c r="AL468" s="94">
        <f t="shared" si="266"/>
        <v>0.91701667397791942</v>
      </c>
      <c r="AM468" s="94">
        <f t="shared" si="267"/>
        <v>0.39424212316583623</v>
      </c>
      <c r="AN468" s="94">
        <f t="shared" si="268"/>
        <v>8.6533927868424662E-2</v>
      </c>
      <c r="AO468" s="94">
        <f t="shared" si="269"/>
        <v>8.4637804925601565E-2</v>
      </c>
      <c r="AQ468" s="94">
        <f t="shared" si="270"/>
        <v>0.97933775779595778</v>
      </c>
      <c r="AR468" s="94">
        <f t="shared" si="271"/>
        <v>1.034735105878589</v>
      </c>
      <c r="AS468" s="94">
        <f t="shared" si="272"/>
        <v>0.44218810483103932</v>
      </c>
      <c r="AT468" s="94">
        <f t="shared" si="273"/>
        <v>0.17925229291716685</v>
      </c>
      <c r="AU468" s="94">
        <f t="shared" si="274"/>
        <v>0.18303418967587029</v>
      </c>
      <c r="AW468" s="94">
        <f t="shared" si="275"/>
        <v>1.0226880175736481</v>
      </c>
      <c r="AX468" s="94">
        <f t="shared" si="276"/>
        <v>0.93453518264116453</v>
      </c>
    </row>
    <row r="469" spans="1:50" x14ac:dyDescent="0.3">
      <c r="A469" s="21">
        <v>40098</v>
      </c>
      <c r="B469" s="9">
        <v>48.28</v>
      </c>
      <c r="C469" s="9">
        <v>103.56</v>
      </c>
      <c r="D469" s="18">
        <f t="shared" ca="1" si="243"/>
        <v>-159.62420475729346</v>
      </c>
      <c r="E469" s="11">
        <f t="shared" si="244"/>
        <v>449</v>
      </c>
      <c r="F469" s="43">
        <f t="shared" ca="1" si="258"/>
        <v>-4.484424369983528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4.484424369983528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4.484424369983528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-2.0708221163797909E-4</v>
      </c>
      <c r="W469" s="29">
        <f t="shared" si="249"/>
        <v>7.0011668611435129E-3</v>
      </c>
      <c r="X469" s="18">
        <f t="shared" ca="1" si="253"/>
        <v>0</v>
      </c>
      <c r="Y469" s="18">
        <f t="shared" ca="1" si="261"/>
        <v>200.85851047832151</v>
      </c>
      <c r="Z469" s="39">
        <f t="shared" ca="1" si="254"/>
        <v>0</v>
      </c>
      <c r="AA469" s="29">
        <f t="shared" ca="1" si="250"/>
        <v>-3.2357720973986259E-2</v>
      </c>
      <c r="AB469" s="29">
        <f t="shared" ca="1" si="262"/>
        <v>3.9245634392464757E-2</v>
      </c>
      <c r="AC469" s="29">
        <f t="shared" ca="1" si="255"/>
        <v>-6.8899356414722668E-2</v>
      </c>
      <c r="AD469" s="22">
        <f t="shared" ca="1" si="263"/>
        <v>183</v>
      </c>
      <c r="AE469" s="114">
        <f t="shared" si="257"/>
        <v>0.91815046461350647</v>
      </c>
      <c r="AF469" s="112">
        <f t="shared" ca="1" si="264"/>
        <v>-1.9592851267574349</v>
      </c>
      <c r="AG469" s="112"/>
      <c r="AH469" s="112"/>
      <c r="AI469" s="112"/>
      <c r="AJ469" s="112"/>
      <c r="AK469" s="94">
        <f t="shared" si="265"/>
        <v>1.0151384789385631</v>
      </c>
      <c r="AL469" s="94">
        <f t="shared" si="266"/>
        <v>0.91815046461350647</v>
      </c>
      <c r="AM469" s="94">
        <f t="shared" si="267"/>
        <v>0.39487599858410077</v>
      </c>
      <c r="AN469" s="94">
        <f t="shared" si="268"/>
        <v>8.740993305153183E-2</v>
      </c>
      <c r="AO469" s="94">
        <f t="shared" si="269"/>
        <v>8.6106412932872314E-2</v>
      </c>
      <c r="AQ469" s="94">
        <f t="shared" si="270"/>
        <v>0.97076570945010587</v>
      </c>
      <c r="AR469" s="94">
        <f t="shared" si="271"/>
        <v>1.0227088130844064</v>
      </c>
      <c r="AS469" s="94">
        <f t="shared" si="272"/>
        <v>0.44327693278480929</v>
      </c>
      <c r="AT469" s="94">
        <f t="shared" si="273"/>
        <v>0.18266472989195687</v>
      </c>
      <c r="AU469" s="94">
        <f t="shared" si="274"/>
        <v>0.18816561824729885</v>
      </c>
      <c r="AW469" s="94">
        <f t="shared" si="275"/>
        <v>1.0144370660969433</v>
      </c>
      <c r="AX469" s="94">
        <f t="shared" si="276"/>
        <v>0.9397206909338659</v>
      </c>
    </row>
    <row r="470" spans="1:50" x14ac:dyDescent="0.3">
      <c r="A470" s="21">
        <v>40099</v>
      </c>
      <c r="B470" s="9">
        <v>49.19</v>
      </c>
      <c r="C470" s="9">
        <v>104.26</v>
      </c>
      <c r="D470" s="18">
        <f t="shared" ref="D470:D524" ca="1" si="283">B470-C470*$E$1</f>
        <v>-160.11950548469886</v>
      </c>
      <c r="E470" s="11">
        <f t="shared" ref="E470:E524" si="284">IF(ISBLANK(A470),"",E469+1)</f>
        <v>450</v>
      </c>
      <c r="F470" s="43">
        <f t="shared" ca="1" si="258"/>
        <v>-4.566060330440517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4.566060330440517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4.566060330440517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8848384424192142E-2</v>
      </c>
      <c r="W470" s="29">
        <f t="shared" si="289"/>
        <v>6.7593665507918385E-3</v>
      </c>
      <c r="X470" s="18">
        <f t="shared" ca="1" si="253"/>
        <v>0</v>
      </c>
      <c r="Y470" s="18">
        <f t="shared" ca="1" si="261"/>
        <v>200.85851047832151</v>
      </c>
      <c r="Z470" s="39">
        <f t="shared" ca="1" si="254"/>
        <v>0</v>
      </c>
      <c r="AA470" s="29">
        <f t="shared" ref="AA470:AA524" ca="1" si="290">(1+AA469)*(1+Z470)-1</f>
        <v>-3.2357720973986259E-2</v>
      </c>
      <c r="AB470" s="29">
        <f t="shared" ca="1" si="262"/>
        <v>3.9245634392464757E-2</v>
      </c>
      <c r="AC470" s="29">
        <f t="shared" ca="1" si="255"/>
        <v>-6.8899356414722668E-2</v>
      </c>
      <c r="AD470" s="22">
        <f t="shared" ca="1" si="263"/>
        <v>184</v>
      </c>
      <c r="AE470" s="114">
        <f t="shared" si="257"/>
        <v>0.91672910723105927</v>
      </c>
      <c r="AF470" s="112">
        <f t="shared" ca="1" si="264"/>
        <v>-1.9948181155143176</v>
      </c>
      <c r="AG470" s="112"/>
      <c r="AH470" s="112"/>
      <c r="AI470" s="112"/>
      <c r="AJ470" s="112"/>
      <c r="AK470" s="94">
        <f t="shared" si="265"/>
        <v>1.010358138314696</v>
      </c>
      <c r="AL470" s="94">
        <f t="shared" si="266"/>
        <v>0.91672910723105927</v>
      </c>
      <c r="AM470" s="94">
        <f t="shared" si="267"/>
        <v>0.39553084179816606</v>
      </c>
      <c r="AN470" s="94">
        <f t="shared" si="268"/>
        <v>8.7900572113953357E-2</v>
      </c>
      <c r="AO470" s="94">
        <f t="shared" si="269"/>
        <v>8.6999420087389839E-2</v>
      </c>
      <c r="AQ470" s="94">
        <f t="shared" si="270"/>
        <v>0.95387861957924958</v>
      </c>
      <c r="AR470" s="94">
        <f t="shared" si="271"/>
        <v>1.0001782036107543</v>
      </c>
      <c r="AS470" s="94">
        <f t="shared" si="272"/>
        <v>0.44412817306299507</v>
      </c>
      <c r="AT470" s="94">
        <f t="shared" si="273"/>
        <v>0.18901138055222091</v>
      </c>
      <c r="AU470" s="94">
        <f t="shared" si="274"/>
        <v>0.19815034813925567</v>
      </c>
      <c r="AW470" s="94">
        <f t="shared" si="275"/>
        <v>1.0010338031702373</v>
      </c>
      <c r="AX470" s="94">
        <f t="shared" si="276"/>
        <v>0.94036090799832517</v>
      </c>
    </row>
    <row r="471" spans="1:50" x14ac:dyDescent="0.3">
      <c r="A471" s="21">
        <v>40100</v>
      </c>
      <c r="B471" s="9">
        <v>49.13</v>
      </c>
      <c r="C471" s="9">
        <v>104.18</v>
      </c>
      <c r="D471" s="18">
        <f t="shared" ca="1" si="283"/>
        <v>-160.01889968728111</v>
      </c>
      <c r="E471" s="11">
        <f t="shared" si="284"/>
        <v>451</v>
      </c>
      <c r="F471" s="43">
        <f t="shared" ca="1" si="258"/>
        <v>-4.5494783824535574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4.5494783824535574</v>
      </c>
      <c r="L471" s="18" t="str">
        <f t="shared" ca="1" si="287"/>
        <v/>
      </c>
      <c r="M471" s="22">
        <f t="shared" ca="1" si="260"/>
        <v>0</v>
      </c>
      <c r="N471" s="18">
        <f t="shared" ca="1" si="288"/>
        <v>-4.5494783824535574</v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1.2197601138441792E-3</v>
      </c>
      <c r="W471" s="29">
        <f t="shared" si="289"/>
        <v>-7.6731248801072593E-4</v>
      </c>
      <c r="X471" s="18">
        <f t="shared" ref="X471:X524" ca="1" si="293">$B470*$T470*$V471+$C470*$U470*$W471</f>
        <v>0</v>
      </c>
      <c r="Y471" s="18">
        <f t="shared" ca="1" si="261"/>
        <v>200.85851047832151</v>
      </c>
      <c r="Z471" s="39">
        <f t="shared" ref="Z471:Z524" ca="1" si="294">Y471/Y470-1</f>
        <v>0</v>
      </c>
      <c r="AA471" s="29">
        <f t="shared" ca="1" si="290"/>
        <v>-3.2357720973986259E-2</v>
      </c>
      <c r="AB471" s="29">
        <f t="shared" ca="1" si="262"/>
        <v>3.9245634392464757E-2</v>
      </c>
      <c r="AC471" s="29">
        <f t="shared" ref="AC471:AC524" ca="1" si="295">(1+$AA471)/(1+$AB471)-1</f>
        <v>-6.8899356414722668E-2</v>
      </c>
      <c r="AD471" s="22">
        <f t="shared" ca="1" si="263"/>
        <v>185</v>
      </c>
      <c r="AE471" s="114">
        <f t="shared" si="257"/>
        <v>0.91605781999631453</v>
      </c>
      <c r="AF471" s="112">
        <f t="shared" ca="1" si="264"/>
        <v>-1.9586596073896863</v>
      </c>
      <c r="AG471" s="112"/>
      <c r="AH471" s="112"/>
      <c r="AI471" s="112"/>
      <c r="AJ471" s="112"/>
      <c r="AK471" s="94">
        <f t="shared" si="265"/>
        <v>1.0077158840313702</v>
      </c>
      <c r="AL471" s="94">
        <f t="shared" si="266"/>
        <v>0.91605781999631453</v>
      </c>
      <c r="AM471" s="94">
        <f t="shared" si="267"/>
        <v>0.39617580882728293</v>
      </c>
      <c r="AN471" s="94">
        <f t="shared" si="268"/>
        <v>8.8504032992816895E-2</v>
      </c>
      <c r="AO471" s="94">
        <f t="shared" si="269"/>
        <v>8.7826374869428736E-2</v>
      </c>
      <c r="AQ471" s="94">
        <f t="shared" si="270"/>
        <v>0.94795960421622616</v>
      </c>
      <c r="AR471" s="94">
        <f t="shared" si="271"/>
        <v>0.9853979414953522</v>
      </c>
      <c r="AS471" s="94">
        <f t="shared" si="272"/>
        <v>0.44495552540575517</v>
      </c>
      <c r="AT471" s="94">
        <f t="shared" si="273"/>
        <v>0.19914266506602646</v>
      </c>
      <c r="AU471" s="94">
        <f t="shared" si="274"/>
        <v>0.21007505402160864</v>
      </c>
      <c r="AW471" s="94">
        <f t="shared" si="275"/>
        <v>0.98803598143051752</v>
      </c>
      <c r="AX471" s="94">
        <f t="shared" si="276"/>
        <v>0.94073870984198027</v>
      </c>
    </row>
    <row r="472" spans="1:50" x14ac:dyDescent="0.3">
      <c r="A472" s="21">
        <v>40101</v>
      </c>
      <c r="B472" s="9">
        <v>48.16</v>
      </c>
      <c r="C472" s="9">
        <v>102.86</v>
      </c>
      <c r="D472" s="18">
        <f t="shared" ca="1" si="283"/>
        <v>-158.33890402988803</v>
      </c>
      <c r="E472" s="11">
        <f t="shared" si="284"/>
        <v>452</v>
      </c>
      <c r="F472" s="43">
        <f t="shared" ca="1" si="258"/>
        <v>-4.2725798206983727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4.2725798206983727</v>
      </c>
      <c r="L472" s="18" t="str">
        <f t="shared" ca="1" si="287"/>
        <v/>
      </c>
      <c r="M472" s="22">
        <f t="shared" ca="1" si="260"/>
        <v>0</v>
      </c>
      <c r="N472" s="18">
        <f t="shared" ca="1" si="288"/>
        <v>-4.2725798206983727</v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1.9743537553429797E-2</v>
      </c>
      <c r="W472" s="29">
        <f t="shared" si="289"/>
        <v>-1.2670378191591546E-2</v>
      </c>
      <c r="X472" s="18">
        <f t="shared" ca="1" si="293"/>
        <v>0</v>
      </c>
      <c r="Y472" s="18">
        <f t="shared" ca="1" si="261"/>
        <v>200.85851047832151</v>
      </c>
      <c r="Z472" s="39">
        <f t="shared" ca="1" si="294"/>
        <v>0</v>
      </c>
      <c r="AA472" s="29">
        <f t="shared" ca="1" si="290"/>
        <v>-3.2357720973986259E-2</v>
      </c>
      <c r="AB472" s="29">
        <f t="shared" ca="1" si="262"/>
        <v>3.9245634392464757E-2</v>
      </c>
      <c r="AC472" s="29">
        <f t="shared" ca="1" si="295"/>
        <v>-6.8899356414722668E-2</v>
      </c>
      <c r="AD472" s="22">
        <f t="shared" ca="1" si="263"/>
        <v>186</v>
      </c>
      <c r="AE472" s="114">
        <f t="shared" si="257"/>
        <v>0.91560332788800203</v>
      </c>
      <c r="AF472" s="112">
        <f t="shared" ca="1" si="264"/>
        <v>-1.7384915115751967</v>
      </c>
      <c r="AG472" s="112"/>
      <c r="AH472" s="112"/>
      <c r="AI472" s="112"/>
      <c r="AJ472" s="112"/>
      <c r="AK472" s="94">
        <f t="shared" si="265"/>
        <v>1.0055500071338963</v>
      </c>
      <c r="AL472" s="94">
        <f t="shared" si="266"/>
        <v>0.91560332788800203</v>
      </c>
      <c r="AM472" s="94">
        <f t="shared" si="267"/>
        <v>0.39679615826134673</v>
      </c>
      <c r="AN472" s="94">
        <f t="shared" si="268"/>
        <v>8.9141024346056419E-2</v>
      </c>
      <c r="AO472" s="94">
        <f t="shared" si="269"/>
        <v>8.8649021643521939E-2</v>
      </c>
      <c r="AQ472" s="94">
        <f t="shared" si="270"/>
        <v>0.93844610329640243</v>
      </c>
      <c r="AR472" s="94">
        <f t="shared" si="271"/>
        <v>0.97203902388364827</v>
      </c>
      <c r="AS472" s="94">
        <f t="shared" si="272"/>
        <v>0.44578191816949991</v>
      </c>
      <c r="AT472" s="94">
        <f t="shared" si="273"/>
        <v>0.20908331332533012</v>
      </c>
      <c r="AU472" s="94">
        <f t="shared" si="274"/>
        <v>0.22279735894357744</v>
      </c>
      <c r="AW472" s="94">
        <f t="shared" si="275"/>
        <v>0.97759773925957605</v>
      </c>
      <c r="AX472" s="94">
        <f t="shared" si="276"/>
        <v>0.94118372990006283</v>
      </c>
    </row>
    <row r="473" spans="1:50" x14ac:dyDescent="0.3">
      <c r="A473" s="21">
        <v>40102</v>
      </c>
      <c r="B473" s="9">
        <v>48.38</v>
      </c>
      <c r="C473" s="9">
        <v>103.18</v>
      </c>
      <c r="D473" s="18">
        <f t="shared" ca="1" si="283"/>
        <v>-158.76132721955909</v>
      </c>
      <c r="E473" s="11">
        <f t="shared" si="284"/>
        <v>453</v>
      </c>
      <c r="F473" s="43">
        <f t="shared" ca="1" si="258"/>
        <v>-4.3422040326165519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4.3422040326165519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4.3422040326165519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4.5681063122924833E-3</v>
      </c>
      <c r="W473" s="29">
        <f t="shared" si="289"/>
        <v>3.1110246937585784E-3</v>
      </c>
      <c r="X473" s="18">
        <f t="shared" ca="1" si="293"/>
        <v>0</v>
      </c>
      <c r="Y473" s="18">
        <f t="shared" ca="1" si="261"/>
        <v>200.85851047832151</v>
      </c>
      <c r="Z473" s="39">
        <f t="shared" ca="1" si="294"/>
        <v>0</v>
      </c>
      <c r="AA473" s="29">
        <f t="shared" ca="1" si="290"/>
        <v>-3.2357720973986259E-2</v>
      </c>
      <c r="AB473" s="29">
        <f t="shared" ca="1" si="262"/>
        <v>3.9245634392464757E-2</v>
      </c>
      <c r="AC473" s="29">
        <f t="shared" ca="1" si="295"/>
        <v>-6.8899356414722668E-2</v>
      </c>
      <c r="AD473" s="22">
        <f t="shared" ca="1" si="263"/>
        <v>187</v>
      </c>
      <c r="AE473" s="114">
        <f t="shared" si="257"/>
        <v>0.9138974195647479</v>
      </c>
      <c r="AF473" s="112">
        <f t="shared" ca="1" si="264"/>
        <v>-1.7702407494402519</v>
      </c>
      <c r="AG473" s="112"/>
      <c r="AH473" s="112"/>
      <c r="AI473" s="112"/>
      <c r="AJ473" s="112"/>
      <c r="AK473" s="94">
        <f t="shared" si="265"/>
        <v>0.99940460915641072</v>
      </c>
      <c r="AL473" s="94">
        <f t="shared" si="266"/>
        <v>0.9138974195647479</v>
      </c>
      <c r="AM473" s="94">
        <f t="shared" si="267"/>
        <v>0.39753296393519727</v>
      </c>
      <c r="AN473" s="94">
        <f t="shared" si="268"/>
        <v>8.9383006239675211E-2</v>
      </c>
      <c r="AO473" s="94">
        <f t="shared" si="269"/>
        <v>8.9436255767444059E-2</v>
      </c>
      <c r="AQ473" s="94">
        <f t="shared" si="270"/>
        <v>0.93054395490204656</v>
      </c>
      <c r="AR473" s="94">
        <f t="shared" si="271"/>
        <v>0.96494220230646433</v>
      </c>
      <c r="AS473" s="94">
        <f t="shared" si="272"/>
        <v>0.44654676391509796</v>
      </c>
      <c r="AT473" s="94">
        <f t="shared" si="273"/>
        <v>0.2156501320528211</v>
      </c>
      <c r="AU473" s="94">
        <f t="shared" si="274"/>
        <v>0.23174631452581029</v>
      </c>
      <c r="AW473" s="94">
        <f t="shared" si="275"/>
        <v>0.97263673400199691</v>
      </c>
      <c r="AX473" s="94">
        <f t="shared" si="276"/>
        <v>0.94303128964745053</v>
      </c>
    </row>
    <row r="474" spans="1:50" x14ac:dyDescent="0.3">
      <c r="A474" s="21">
        <v>40105</v>
      </c>
      <c r="B474" s="9">
        <v>48.53</v>
      </c>
      <c r="C474" s="9">
        <v>104.23</v>
      </c>
      <c r="D474" s="18">
        <f t="shared" ca="1" si="283"/>
        <v>-160.71927831066722</v>
      </c>
      <c r="E474" s="11">
        <f t="shared" si="284"/>
        <v>454</v>
      </c>
      <c r="F474" s="43">
        <f t="shared" ca="1" si="258"/>
        <v>-4.6649154864997824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4.6649154864997824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4.6649154864997824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3.1004547333608632E-3</v>
      </c>
      <c r="W474" s="29">
        <f t="shared" si="289"/>
        <v>1.017639077340567E-2</v>
      </c>
      <c r="X474" s="18">
        <f t="shared" ca="1" si="293"/>
        <v>0</v>
      </c>
      <c r="Y474" s="18">
        <f t="shared" ca="1" si="261"/>
        <v>200.85851047832151</v>
      </c>
      <c r="Z474" s="39">
        <f t="shared" ca="1" si="294"/>
        <v>0</v>
      </c>
      <c r="AA474" s="29">
        <f t="shared" ca="1" si="290"/>
        <v>-3.2357720973986259E-2</v>
      </c>
      <c r="AB474" s="29">
        <f t="shared" ca="1" si="262"/>
        <v>3.9245634392464757E-2</v>
      </c>
      <c r="AC474" s="29">
        <f t="shared" ca="1" si="295"/>
        <v>-6.8899356414722668E-2</v>
      </c>
      <c r="AD474" s="22">
        <f t="shared" ca="1" si="263"/>
        <v>188</v>
      </c>
      <c r="AE474" s="114">
        <f t="shared" si="257"/>
        <v>0.91159428312066981</v>
      </c>
      <c r="AF474" s="112">
        <f t="shared" ca="1" si="264"/>
        <v>-1.978313790854058</v>
      </c>
      <c r="AG474" s="112"/>
      <c r="AH474" s="112"/>
      <c r="AI474" s="112"/>
      <c r="AJ474" s="112"/>
      <c r="AK474" s="94">
        <f t="shared" si="265"/>
        <v>0.9951627640074806</v>
      </c>
      <c r="AL474" s="94">
        <f t="shared" si="266"/>
        <v>0.91159428312066981</v>
      </c>
      <c r="AM474" s="94">
        <f t="shared" si="267"/>
        <v>0.39827739538836582</v>
      </c>
      <c r="AN474" s="94">
        <f t="shared" si="268"/>
        <v>8.942295043428769E-2</v>
      </c>
      <c r="AO474" s="94">
        <f t="shared" si="269"/>
        <v>8.9857612913675597E-2</v>
      </c>
      <c r="AQ474" s="94">
        <f t="shared" si="270"/>
        <v>0.92326506315739232</v>
      </c>
      <c r="AR474" s="94">
        <f t="shared" si="271"/>
        <v>0.95789221334211572</v>
      </c>
      <c r="AS474" s="94">
        <f t="shared" si="272"/>
        <v>0.44732800576066978</v>
      </c>
      <c r="AT474" s="94">
        <f t="shared" si="273"/>
        <v>0.22179726290516213</v>
      </c>
      <c r="AU474" s="94">
        <f t="shared" si="274"/>
        <v>0.24023140456182468</v>
      </c>
      <c r="AW474" s="94">
        <f t="shared" si="275"/>
        <v>0.96774557506975012</v>
      </c>
      <c r="AX474" s="94">
        <f t="shared" si="276"/>
        <v>0.94488354268730901</v>
      </c>
    </row>
    <row r="475" spans="1:50" x14ac:dyDescent="0.3">
      <c r="A475" s="21">
        <v>40106</v>
      </c>
      <c r="B475" s="9">
        <v>47.5</v>
      </c>
      <c r="C475" s="9">
        <v>103.42</v>
      </c>
      <c r="D475" s="18">
        <f t="shared" ca="1" si="283"/>
        <v>-160.12314461181236</v>
      </c>
      <c r="E475" s="11">
        <f t="shared" si="284"/>
        <v>455</v>
      </c>
      <c r="F475" s="43">
        <f t="shared" ca="1" si="258"/>
        <v>-4.566660135005093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4.566660135005093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4.566660135005093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1223985163816218E-2</v>
      </c>
      <c r="W475" s="29">
        <f t="shared" si="289"/>
        <v>-7.7712750647606467E-3</v>
      </c>
      <c r="X475" s="18">
        <f t="shared" ca="1" si="293"/>
        <v>0</v>
      </c>
      <c r="Y475" s="18">
        <f t="shared" ca="1" si="261"/>
        <v>200.85851047832151</v>
      </c>
      <c r="Z475" s="39">
        <f t="shared" ca="1" si="294"/>
        <v>0</v>
      </c>
      <c r="AA475" s="29">
        <f t="shared" ca="1" si="290"/>
        <v>-3.2357720973986259E-2</v>
      </c>
      <c r="AB475" s="29">
        <f t="shared" ca="1" si="262"/>
        <v>3.9245634392464757E-2</v>
      </c>
      <c r="AC475" s="29">
        <f t="shared" ca="1" si="295"/>
        <v>-6.8899356414722668E-2</v>
      </c>
      <c r="AD475" s="22">
        <f t="shared" ca="1" si="263"/>
        <v>189</v>
      </c>
      <c r="AE475" s="114">
        <f t="shared" si="257"/>
        <v>0.90901871518703747</v>
      </c>
      <c r="AF475" s="112">
        <f t="shared" ca="1" si="264"/>
        <v>-1.8874740204477551</v>
      </c>
      <c r="AG475" s="112"/>
      <c r="AH475" s="112"/>
      <c r="AI475" s="112"/>
      <c r="AJ475" s="112"/>
      <c r="AK475" s="94">
        <f t="shared" si="265"/>
        <v>0.9916421803396035</v>
      </c>
      <c r="AL475" s="94">
        <f t="shared" si="266"/>
        <v>0.90901871518703747</v>
      </c>
      <c r="AM475" s="94">
        <f t="shared" si="267"/>
        <v>0.39898650019148729</v>
      </c>
      <c r="AN475" s="94">
        <f t="shared" si="268"/>
        <v>8.9409001412006792E-2</v>
      </c>
      <c r="AO475" s="94">
        <f t="shared" si="269"/>
        <v>9.016256386087497E-2</v>
      </c>
      <c r="AQ475" s="94">
        <f t="shared" si="270"/>
        <v>0.90801613241063017</v>
      </c>
      <c r="AR475" s="94">
        <f t="shared" si="271"/>
        <v>0.94253300531092499</v>
      </c>
      <c r="AS475" s="94">
        <f t="shared" si="272"/>
        <v>0.44813183835356896</v>
      </c>
      <c r="AT475" s="94">
        <f t="shared" si="273"/>
        <v>0.22544355342136857</v>
      </c>
      <c r="AU475" s="94">
        <f t="shared" si="274"/>
        <v>0.24828144057623056</v>
      </c>
      <c r="AW475" s="94">
        <f t="shared" si="275"/>
        <v>0.9573735050850698</v>
      </c>
      <c r="AX475" s="94">
        <f t="shared" si="276"/>
        <v>0.9440712723976431</v>
      </c>
    </row>
    <row r="476" spans="1:50" x14ac:dyDescent="0.3">
      <c r="A476" s="21">
        <v>40107</v>
      </c>
      <c r="B476" s="9">
        <v>47.39</v>
      </c>
      <c r="C476" s="9">
        <v>103.745</v>
      </c>
      <c r="D476" s="18">
        <f t="shared" ca="1" si="283"/>
        <v>-160.88560566382205</v>
      </c>
      <c r="E476" s="11">
        <f t="shared" si="284"/>
        <v>456</v>
      </c>
      <c r="F476" s="43">
        <f t="shared" ca="1" si="258"/>
        <v>-4.6923297269273947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4.6923297269273947</v>
      </c>
      <c r="L476" s="18" t="str">
        <f t="shared" ca="1" si="287"/>
        <v/>
      </c>
      <c r="M476" s="22">
        <f t="shared" ca="1" si="260"/>
        <v>0</v>
      </c>
      <c r="N476" s="18">
        <f t="shared" ca="1" si="288"/>
        <v>-4.6923297269273947</v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2.3157894736841986E-3</v>
      </c>
      <c r="W476" s="29">
        <f t="shared" si="289"/>
        <v>3.1425256236704974E-3</v>
      </c>
      <c r="X476" s="18">
        <f t="shared" ca="1" si="293"/>
        <v>0</v>
      </c>
      <c r="Y476" s="18">
        <f t="shared" ca="1" si="261"/>
        <v>200.85851047832151</v>
      </c>
      <c r="Z476" s="39">
        <f t="shared" ca="1" si="294"/>
        <v>0</v>
      </c>
      <c r="AA476" s="29">
        <f t="shared" ca="1" si="290"/>
        <v>-3.2357720973986259E-2</v>
      </c>
      <c r="AB476" s="29">
        <f t="shared" ca="1" si="262"/>
        <v>3.9245634392464757E-2</v>
      </c>
      <c r="AC476" s="29">
        <f t="shared" ca="1" si="295"/>
        <v>-6.8899356414722668E-2</v>
      </c>
      <c r="AD476" s="22">
        <f t="shared" ca="1" si="263"/>
        <v>190</v>
      </c>
      <c r="AE476" s="114">
        <f t="shared" si="257"/>
        <v>0.90737489934809412</v>
      </c>
      <c r="AF476" s="112">
        <f t="shared" ca="1" si="264"/>
        <v>-1.9550251456004597</v>
      </c>
      <c r="AG476" s="112"/>
      <c r="AH476" s="112"/>
      <c r="AI476" s="112"/>
      <c r="AJ476" s="112"/>
      <c r="AK476" s="94">
        <f t="shared" si="265"/>
        <v>0.98918979203664059</v>
      </c>
      <c r="AL476" s="94">
        <f t="shared" si="266"/>
        <v>0.90737489934809412</v>
      </c>
      <c r="AM476" s="94">
        <f t="shared" si="267"/>
        <v>0.39958213752449034</v>
      </c>
      <c r="AN476" s="94">
        <f t="shared" si="268"/>
        <v>8.9515140454556677E-2</v>
      </c>
      <c r="AO476" s="94">
        <f t="shared" si="269"/>
        <v>9.0493392850581444E-2</v>
      </c>
      <c r="AQ476" s="94">
        <f t="shared" si="270"/>
        <v>0.88976483531596029</v>
      </c>
      <c r="AR476" s="94">
        <f t="shared" si="271"/>
        <v>0.92763246525912701</v>
      </c>
      <c r="AS476" s="94">
        <f t="shared" si="272"/>
        <v>0.44887711214716103</v>
      </c>
      <c r="AT476" s="94">
        <f t="shared" si="273"/>
        <v>0.22369008403361351</v>
      </c>
      <c r="AU476" s="94">
        <f t="shared" si="274"/>
        <v>0.25140360144057611</v>
      </c>
      <c r="AW476" s="94">
        <f t="shared" si="275"/>
        <v>0.94555776779212009</v>
      </c>
      <c r="AX476" s="94">
        <f t="shared" si="276"/>
        <v>0.9433688231752736</v>
      </c>
    </row>
    <row r="477" spans="1:50" x14ac:dyDescent="0.3">
      <c r="A477" s="21">
        <v>40108</v>
      </c>
      <c r="B477" s="9">
        <v>46.99</v>
      </c>
      <c r="C477" s="9">
        <v>103.92</v>
      </c>
      <c r="D477" s="18">
        <f t="shared" ca="1" si="283"/>
        <v>-161.63693084567336</v>
      </c>
      <c r="E477" s="11">
        <f t="shared" si="284"/>
        <v>457</v>
      </c>
      <c r="F477" s="43">
        <f t="shared" ca="1" si="258"/>
        <v>-4.8161638936108409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4.8161638936108409</v>
      </c>
      <c r="L477" s="18" t="str">
        <f t="shared" ca="1" si="287"/>
        <v/>
      </c>
      <c r="M477" s="22">
        <f t="shared" ca="1" si="260"/>
        <v>0</v>
      </c>
      <c r="N477" s="18">
        <f t="shared" ca="1" si="288"/>
        <v>-4.8161638936108409</v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-8.4405992825490311E-3</v>
      </c>
      <c r="W477" s="29">
        <f t="shared" si="289"/>
        <v>1.6868282808809789E-3</v>
      </c>
      <c r="X477" s="18">
        <f t="shared" ca="1" si="293"/>
        <v>0</v>
      </c>
      <c r="Y477" s="18">
        <f t="shared" ca="1" si="261"/>
        <v>200.85851047832151</v>
      </c>
      <c r="Z477" s="39">
        <f t="shared" ca="1" si="294"/>
        <v>0</v>
      </c>
      <c r="AA477" s="29">
        <f t="shared" ca="1" si="290"/>
        <v>-3.2357720973986259E-2</v>
      </c>
      <c r="AB477" s="29">
        <f t="shared" ca="1" si="262"/>
        <v>3.9245634392464757E-2</v>
      </c>
      <c r="AC477" s="29">
        <f t="shared" ca="1" si="295"/>
        <v>-6.8899356414722668E-2</v>
      </c>
      <c r="AD477" s="22">
        <f t="shared" ca="1" si="263"/>
        <v>191</v>
      </c>
      <c r="AE477" s="114">
        <f t="shared" si="257"/>
        <v>0.90505208258926972</v>
      </c>
      <c r="AF477" s="112">
        <f t="shared" ca="1" si="264"/>
        <v>-2.0215370707466591</v>
      </c>
      <c r="AG477" s="112"/>
      <c r="AH477" s="112"/>
      <c r="AI477" s="112"/>
      <c r="AJ477" s="112"/>
      <c r="AK477" s="94">
        <f t="shared" si="265"/>
        <v>0.98646533055865981</v>
      </c>
      <c r="AL477" s="94">
        <f t="shared" si="266"/>
        <v>0.90505208258926972</v>
      </c>
      <c r="AM477" s="94">
        <f t="shared" si="267"/>
        <v>0.40020413077693351</v>
      </c>
      <c r="AN477" s="94">
        <f t="shared" si="268"/>
        <v>8.9375273121704651E-2</v>
      </c>
      <c r="AO477" s="94">
        <f t="shared" si="269"/>
        <v>9.0601534948105286E-2</v>
      </c>
      <c r="AQ477" s="94">
        <f t="shared" si="270"/>
        <v>0.86329059302998223</v>
      </c>
      <c r="AR477" s="94">
        <f t="shared" si="271"/>
        <v>0.90647221532316102</v>
      </c>
      <c r="AS477" s="94">
        <f t="shared" si="272"/>
        <v>0.44967821486670478</v>
      </c>
      <c r="AT477" s="94">
        <f t="shared" si="273"/>
        <v>0.21923025210084043</v>
      </c>
      <c r="AU477" s="94">
        <f t="shared" si="274"/>
        <v>0.25394722689075627</v>
      </c>
      <c r="AW477" s="94">
        <f t="shared" si="275"/>
        <v>0.93311874188038169</v>
      </c>
      <c r="AX477" s="94">
        <f t="shared" si="276"/>
        <v>0.94190919632829062</v>
      </c>
    </row>
    <row r="478" spans="1:50" x14ac:dyDescent="0.3">
      <c r="A478" s="21">
        <v>40109</v>
      </c>
      <c r="B478" s="9">
        <v>46.69</v>
      </c>
      <c r="C478" s="9">
        <v>103.49</v>
      </c>
      <c r="D478" s="18">
        <f t="shared" ca="1" si="283"/>
        <v>-161.07367468455288</v>
      </c>
      <c r="E478" s="11">
        <f t="shared" si="284"/>
        <v>458</v>
      </c>
      <c r="F478" s="43">
        <f t="shared" ca="1" si="258"/>
        <v>-4.7233274507143017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4.7233274507143017</v>
      </c>
      <c r="L478" s="18" t="str">
        <f t="shared" ca="1" si="287"/>
        <v/>
      </c>
      <c r="M478" s="22">
        <f t="shared" ca="1" si="260"/>
        <v>0</v>
      </c>
      <c r="N478" s="18">
        <f t="shared" ca="1" si="288"/>
        <v>-4.7233274507143017</v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6.3843370929986005E-3</v>
      </c>
      <c r="W478" s="29">
        <f t="shared" si="289"/>
        <v>-4.1377983063895958E-3</v>
      </c>
      <c r="X478" s="18">
        <f t="shared" ca="1" si="293"/>
        <v>0</v>
      </c>
      <c r="Y478" s="18">
        <f t="shared" ca="1" si="261"/>
        <v>200.85851047832151</v>
      </c>
      <c r="Z478" s="39">
        <f t="shared" ca="1" si="294"/>
        <v>0</v>
      </c>
      <c r="AA478" s="29">
        <f t="shared" ca="1" si="290"/>
        <v>-3.2357720973986259E-2</v>
      </c>
      <c r="AB478" s="29">
        <f t="shared" ca="1" si="262"/>
        <v>3.9245634392464757E-2</v>
      </c>
      <c r="AC478" s="29">
        <f t="shared" ca="1" si="295"/>
        <v>-6.8899356414722668E-2</v>
      </c>
      <c r="AD478" s="22">
        <f t="shared" ca="1" si="263"/>
        <v>192</v>
      </c>
      <c r="AE478" s="114">
        <f t="shared" si="257"/>
        <v>0.90233752184390903</v>
      </c>
      <c r="AF478" s="112">
        <f t="shared" ca="1" si="264"/>
        <v>-1.9424407443121954</v>
      </c>
      <c r="AG478" s="112"/>
      <c r="AH478" s="112"/>
      <c r="AI478" s="112"/>
      <c r="AJ478" s="112"/>
      <c r="AK478" s="94">
        <f t="shared" si="265"/>
        <v>0.98405535686589007</v>
      </c>
      <c r="AL478" s="94">
        <f t="shared" si="266"/>
        <v>0.90233752184390903</v>
      </c>
      <c r="AM478" s="94">
        <f t="shared" si="267"/>
        <v>0.40084020678885418</v>
      </c>
      <c r="AN478" s="94">
        <f t="shared" si="268"/>
        <v>8.8856121120636886E-2</v>
      </c>
      <c r="AO478" s="94">
        <f t="shared" si="269"/>
        <v>9.0295856326247773E-2</v>
      </c>
      <c r="AQ478" s="94">
        <f t="shared" si="270"/>
        <v>0.83456294283229393</v>
      </c>
      <c r="AR478" s="94">
        <f t="shared" si="271"/>
        <v>0.88342950006471088</v>
      </c>
      <c r="AS478" s="94">
        <f t="shared" si="272"/>
        <v>0.45031462962380259</v>
      </c>
      <c r="AT478" s="94">
        <f t="shared" si="273"/>
        <v>0.21385037214885963</v>
      </c>
      <c r="AU478" s="94">
        <f t="shared" si="274"/>
        <v>0.25624235294117659</v>
      </c>
      <c r="AW478" s="94">
        <f t="shared" si="275"/>
        <v>0.91808886644500787</v>
      </c>
      <c r="AX478" s="94">
        <f t="shared" si="276"/>
        <v>0.93914654341511283</v>
      </c>
    </row>
    <row r="479" spans="1:50" x14ac:dyDescent="0.3">
      <c r="A479" s="21">
        <v>40112</v>
      </c>
      <c r="B479" s="9">
        <v>44.69</v>
      </c>
      <c r="C479" s="9">
        <v>101.86</v>
      </c>
      <c r="D479" s="18">
        <f t="shared" ca="1" si="283"/>
        <v>-159.80133156216598</v>
      </c>
      <c r="E479" s="11">
        <f t="shared" si="284"/>
        <v>459</v>
      </c>
      <c r="F479" s="43">
        <f t="shared" ca="1" si="258"/>
        <v>-4.5136185868266843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4.5136185868266843</v>
      </c>
      <c r="L479" s="18" t="str">
        <f t="shared" ca="1" si="287"/>
        <v/>
      </c>
      <c r="M479" s="22">
        <f t="shared" ca="1" si="260"/>
        <v>0</v>
      </c>
      <c r="N479" s="18">
        <f t="shared" ca="1" si="288"/>
        <v>-4.5136185868266843</v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4.2835724994645538E-2</v>
      </c>
      <c r="W479" s="29">
        <f t="shared" si="289"/>
        <v>-1.5750314040003821E-2</v>
      </c>
      <c r="X479" s="18">
        <f t="shared" ca="1" si="293"/>
        <v>0</v>
      </c>
      <c r="Y479" s="18">
        <f t="shared" ca="1" si="261"/>
        <v>200.85851047832151</v>
      </c>
      <c r="Z479" s="39">
        <f t="shared" ca="1" si="294"/>
        <v>0</v>
      </c>
      <c r="AA479" s="29">
        <f t="shared" ca="1" si="290"/>
        <v>-3.2357720973986259E-2</v>
      </c>
      <c r="AB479" s="29">
        <f t="shared" ca="1" si="262"/>
        <v>3.9245634392464757E-2</v>
      </c>
      <c r="AC479" s="29">
        <f t="shared" ca="1" si="295"/>
        <v>-6.8899356414722668E-2</v>
      </c>
      <c r="AD479" s="22">
        <f t="shared" ca="1" si="263"/>
        <v>193</v>
      </c>
      <c r="AE479" s="114">
        <f t="shared" si="257"/>
        <v>0.89948015714352003</v>
      </c>
      <c r="AF479" s="112">
        <f t="shared" ca="1" si="264"/>
        <v>-1.784907753769525</v>
      </c>
      <c r="AG479" s="112"/>
      <c r="AH479" s="112"/>
      <c r="AI479" s="112"/>
      <c r="AJ479" s="112"/>
      <c r="AK479" s="94">
        <f t="shared" si="265"/>
        <v>0.98174128071960065</v>
      </c>
      <c r="AL479" s="94">
        <f t="shared" si="266"/>
        <v>0.89948015714352003</v>
      </c>
      <c r="AM479" s="94">
        <f t="shared" si="267"/>
        <v>0.40148249906013417</v>
      </c>
      <c r="AN479" s="94">
        <f t="shared" si="268"/>
        <v>8.8184917810407229E-2</v>
      </c>
      <c r="AO479" s="94">
        <f t="shared" si="269"/>
        <v>8.9825007404974455E-2</v>
      </c>
      <c r="AQ479" s="94">
        <f t="shared" si="270"/>
        <v>0.8114576446716848</v>
      </c>
      <c r="AR479" s="94">
        <f t="shared" si="271"/>
        <v>0.86665518000701036</v>
      </c>
      <c r="AS479" s="94">
        <f t="shared" si="272"/>
        <v>0.45078356008464554</v>
      </c>
      <c r="AT479" s="94">
        <f t="shared" si="273"/>
        <v>0.20964648259303725</v>
      </c>
      <c r="AU479" s="94">
        <f t="shared" si="274"/>
        <v>0.25835788715486202</v>
      </c>
      <c r="AW479" s="94">
        <f t="shared" si="275"/>
        <v>0.90767930689538978</v>
      </c>
      <c r="AX479" s="94">
        <f t="shared" si="276"/>
        <v>0.93685628408917543</v>
      </c>
    </row>
    <row r="480" spans="1:50" x14ac:dyDescent="0.3">
      <c r="A480" s="21">
        <v>40113</v>
      </c>
      <c r="B480" s="9">
        <v>44.47</v>
      </c>
      <c r="C480" s="9">
        <v>101.85</v>
      </c>
      <c r="D480" s="18">
        <f t="shared" ca="1" si="283"/>
        <v>-160.00125583748877</v>
      </c>
      <c r="E480" s="11">
        <f t="shared" si="284"/>
        <v>460</v>
      </c>
      <c r="F480" s="43">
        <f t="shared" ca="1" si="258"/>
        <v>-4.5465703055131064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4.5465703055131064</v>
      </c>
      <c r="L480" s="18" t="str">
        <f t="shared" ca="1" si="287"/>
        <v/>
      </c>
      <c r="M480" s="22">
        <f t="shared" ca="1" si="260"/>
        <v>0</v>
      </c>
      <c r="N480" s="18">
        <f t="shared" ca="1" si="288"/>
        <v>-4.5465703055131064</v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4.9228015215931724E-3</v>
      </c>
      <c r="W480" s="29">
        <f t="shared" si="289"/>
        <v>-9.8173964264727239E-5</v>
      </c>
      <c r="X480" s="18">
        <f t="shared" ca="1" si="293"/>
        <v>0</v>
      </c>
      <c r="Y480" s="18">
        <f t="shared" ca="1" si="261"/>
        <v>200.85851047832151</v>
      </c>
      <c r="Z480" s="39">
        <f t="shared" ca="1" si="294"/>
        <v>0</v>
      </c>
      <c r="AA480" s="29">
        <f t="shared" ca="1" si="290"/>
        <v>-3.2357720973986259E-2</v>
      </c>
      <c r="AB480" s="29">
        <f t="shared" ca="1" si="262"/>
        <v>3.9245634392464757E-2</v>
      </c>
      <c r="AC480" s="29">
        <f t="shared" ca="1" si="295"/>
        <v>-6.8899356414722668E-2</v>
      </c>
      <c r="AD480" s="22">
        <f t="shared" ca="1" si="263"/>
        <v>194</v>
      </c>
      <c r="AE480" s="114">
        <f t="shared" si="257"/>
        <v>0.895183337068715</v>
      </c>
      <c r="AF480" s="112">
        <f t="shared" ca="1" si="264"/>
        <v>-1.7956351230587153</v>
      </c>
      <c r="AG480" s="112"/>
      <c r="AH480" s="112"/>
      <c r="AI480" s="112"/>
      <c r="AJ480" s="112"/>
      <c r="AK480" s="94">
        <f t="shared" si="265"/>
        <v>0.9777934622639356</v>
      </c>
      <c r="AL480" s="94">
        <f t="shared" si="266"/>
        <v>0.895183337068715</v>
      </c>
      <c r="AM480" s="94">
        <f t="shared" si="267"/>
        <v>0.40206693103492824</v>
      </c>
      <c r="AN480" s="94">
        <f t="shared" si="268"/>
        <v>8.7340535580246251E-2</v>
      </c>
      <c r="AO480" s="94">
        <f t="shared" si="269"/>
        <v>8.9324114908707009E-2</v>
      </c>
      <c r="AQ480" s="94">
        <f t="shared" si="270"/>
        <v>0.78146237615655467</v>
      </c>
      <c r="AR480" s="94">
        <f t="shared" si="271"/>
        <v>0.8515799677605751</v>
      </c>
      <c r="AS480" s="94">
        <f t="shared" si="272"/>
        <v>0.45104595073172254</v>
      </c>
      <c r="AT480" s="94">
        <f t="shared" si="273"/>
        <v>0.19844187274909972</v>
      </c>
      <c r="AU480" s="94">
        <f t="shared" si="274"/>
        <v>0.25393656662665071</v>
      </c>
      <c r="AW480" s="94">
        <f t="shared" si="275"/>
        <v>0.89706411788357521</v>
      </c>
      <c r="AX480" s="94">
        <f t="shared" si="276"/>
        <v>0.93458967103199697</v>
      </c>
    </row>
    <row r="481" spans="1:50" x14ac:dyDescent="0.3">
      <c r="A481" s="21">
        <v>40114</v>
      </c>
      <c r="B481" s="9">
        <v>41.87</v>
      </c>
      <c r="C481" s="9">
        <v>100.73</v>
      </c>
      <c r="D481" s="18">
        <f t="shared" ca="1" si="283"/>
        <v>-160.35277467364008</v>
      </c>
      <c r="E481" s="11">
        <f t="shared" si="284"/>
        <v>461</v>
      </c>
      <c r="F481" s="43">
        <f t="shared" ca="1" si="258"/>
        <v>-4.6045079910849811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4.6045079910849811</v>
      </c>
      <c r="L481" s="18" t="str">
        <f t="shared" ca="1" si="287"/>
        <v/>
      </c>
      <c r="M481" s="22">
        <f t="shared" ca="1" si="260"/>
        <v>0</v>
      </c>
      <c r="N481" s="18">
        <f t="shared" ca="1" si="288"/>
        <v>-4.6045079910849811</v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5.8466381830447528E-2</v>
      </c>
      <c r="W481" s="29">
        <f t="shared" si="289"/>
        <v>-1.0996563573883067E-2</v>
      </c>
      <c r="X481" s="18">
        <f t="shared" ca="1" si="293"/>
        <v>0</v>
      </c>
      <c r="Y481" s="18">
        <f t="shared" ca="1" si="261"/>
        <v>200.85851047832151</v>
      </c>
      <c r="Z481" s="39">
        <f t="shared" ca="1" si="294"/>
        <v>0</v>
      </c>
      <c r="AA481" s="29">
        <f t="shared" ca="1" si="290"/>
        <v>-3.2357720973986259E-2</v>
      </c>
      <c r="AB481" s="29">
        <f t="shared" ca="1" si="262"/>
        <v>3.9245634392464757E-2</v>
      </c>
      <c r="AC481" s="29">
        <f t="shared" ca="1" si="295"/>
        <v>-6.8899356414722668E-2</v>
      </c>
      <c r="AD481" s="22">
        <f t="shared" ca="1" si="263"/>
        <v>195</v>
      </c>
      <c r="AE481" s="114">
        <f t="shared" si="257"/>
        <v>0.88887582329639758</v>
      </c>
      <c r="AF481" s="112">
        <f t="shared" ca="1" si="264"/>
        <v>-1.8223171159184972</v>
      </c>
      <c r="AG481" s="112"/>
      <c r="AH481" s="112"/>
      <c r="AI481" s="112"/>
      <c r="AJ481" s="112"/>
      <c r="AK481" s="94">
        <f t="shared" si="265"/>
        <v>0.9720986209399004</v>
      </c>
      <c r="AL481" s="94">
        <f t="shared" si="266"/>
        <v>0.88887582329639758</v>
      </c>
      <c r="AM481" s="94">
        <f t="shared" si="267"/>
        <v>0.40268744389329286</v>
      </c>
      <c r="AN481" s="94">
        <f t="shared" si="268"/>
        <v>8.6319637504939803E-2</v>
      </c>
      <c r="AO481" s="94">
        <f t="shared" si="269"/>
        <v>8.879720189447371E-2</v>
      </c>
      <c r="AQ481" s="94">
        <f t="shared" si="270"/>
        <v>0.74016551613405368</v>
      </c>
      <c r="AR481" s="94">
        <f t="shared" si="271"/>
        <v>0.82765738769784125</v>
      </c>
      <c r="AS481" s="94">
        <f t="shared" si="272"/>
        <v>0.45149474362068909</v>
      </c>
      <c r="AT481" s="94">
        <f t="shared" si="273"/>
        <v>0.18151577430972396</v>
      </c>
      <c r="AU481" s="94">
        <f t="shared" si="274"/>
        <v>0.24523673469387766</v>
      </c>
      <c r="AW481" s="94">
        <f t="shared" si="275"/>
        <v>0.88819509877718705</v>
      </c>
      <c r="AX481" s="94">
        <f t="shared" si="276"/>
        <v>0.93442767734980348</v>
      </c>
    </row>
    <row r="482" spans="1:50" x14ac:dyDescent="0.3">
      <c r="A482" s="21">
        <v>40115</v>
      </c>
      <c r="B482" s="9">
        <v>43.8</v>
      </c>
      <c r="C482" s="9">
        <v>102.688</v>
      </c>
      <c r="D482" s="18">
        <f t="shared" ca="1" si="283"/>
        <v>-162.35360156543982</v>
      </c>
      <c r="E482" s="11">
        <f t="shared" si="284"/>
        <v>462</v>
      </c>
      <c r="F482" s="43">
        <f t="shared" ca="1" si="258"/>
        <v>-4.9342862772504033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4.9342862772504033</v>
      </c>
      <c r="L482" s="18" t="str">
        <f t="shared" ca="1" si="287"/>
        <v/>
      </c>
      <c r="M482" s="22">
        <f t="shared" ca="1" si="260"/>
        <v>0</v>
      </c>
      <c r="N482" s="18">
        <f t="shared" ca="1" si="288"/>
        <v>-4.9342862772504033</v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4.6095056126104608E-2</v>
      </c>
      <c r="W482" s="29">
        <f t="shared" si="289"/>
        <v>1.9438101856447912E-2</v>
      </c>
      <c r="X482" s="18">
        <f t="shared" ca="1" si="293"/>
        <v>0</v>
      </c>
      <c r="Y482" s="18">
        <f t="shared" ca="1" si="261"/>
        <v>200.85851047832151</v>
      </c>
      <c r="Z482" s="39">
        <f t="shared" ca="1" si="294"/>
        <v>0</v>
      </c>
      <c r="AA482" s="29">
        <f t="shared" ca="1" si="290"/>
        <v>-3.2357720973986259E-2</v>
      </c>
      <c r="AB482" s="29">
        <f t="shared" ca="1" si="262"/>
        <v>3.9245634392464757E-2</v>
      </c>
      <c r="AC482" s="29">
        <f t="shared" ca="1" si="295"/>
        <v>-6.8899356414722668E-2</v>
      </c>
      <c r="AD482" s="22">
        <f t="shared" ca="1" si="263"/>
        <v>196</v>
      </c>
      <c r="AE482" s="114">
        <f t="shared" si="257"/>
        <v>0.88279332505027963</v>
      </c>
      <c r="AF482" s="112">
        <f t="shared" ca="1" si="264"/>
        <v>-2.0375445752771584</v>
      </c>
      <c r="AG482" s="112"/>
      <c r="AH482" s="112"/>
      <c r="AI482" s="112"/>
      <c r="AJ482" s="112"/>
      <c r="AK482" s="94">
        <f t="shared" si="265"/>
        <v>0.96554401629649267</v>
      </c>
      <c r="AL482" s="94">
        <f t="shared" si="266"/>
        <v>0.88279332505027963</v>
      </c>
      <c r="AM482" s="94">
        <f t="shared" si="267"/>
        <v>0.40314760095683755</v>
      </c>
      <c r="AN482" s="94">
        <f t="shared" si="268"/>
        <v>8.5253057298380397E-2</v>
      </c>
      <c r="AO482" s="94">
        <f t="shared" si="269"/>
        <v>8.8295360811600193E-2</v>
      </c>
      <c r="AQ482" s="94">
        <f t="shared" si="270"/>
        <v>0.68019487547991964</v>
      </c>
      <c r="AR482" s="94">
        <f t="shared" si="271"/>
        <v>0.80426921971189669</v>
      </c>
      <c r="AS482" s="94">
        <f t="shared" si="272"/>
        <v>0.45144685239909593</v>
      </c>
      <c r="AT482" s="94">
        <f t="shared" si="273"/>
        <v>0.15917935174069628</v>
      </c>
      <c r="AU482" s="94">
        <f t="shared" si="274"/>
        <v>0.23402021608643461</v>
      </c>
      <c r="AW482" s="94">
        <f t="shared" si="275"/>
        <v>0.87736897262173918</v>
      </c>
      <c r="AX482" s="94">
        <f t="shared" si="276"/>
        <v>0.93351758892242243</v>
      </c>
    </row>
    <row r="483" spans="1:50" x14ac:dyDescent="0.3">
      <c r="A483" s="21">
        <v>40116</v>
      </c>
      <c r="B483" s="9">
        <v>42.37</v>
      </c>
      <c r="C483" s="9">
        <v>102.53</v>
      </c>
      <c r="D483" s="18">
        <f t="shared" ca="1" si="283"/>
        <v>-163.46640511553974</v>
      </c>
      <c r="E483" s="11">
        <f t="shared" si="284"/>
        <v>463</v>
      </c>
      <c r="F483" s="43">
        <f t="shared" ca="1" si="258"/>
        <v>-5.1176996695307606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5.1176996695307606</v>
      </c>
      <c r="L483" s="18" t="str">
        <f t="shared" ca="1" si="287"/>
        <v/>
      </c>
      <c r="M483" s="22">
        <f t="shared" ca="1" si="260"/>
        <v>0</v>
      </c>
      <c r="N483" s="18">
        <f t="shared" ca="1" si="288"/>
        <v>-5.1176996695307606</v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2648401826484014E-2</v>
      </c>
      <c r="W483" s="29">
        <f t="shared" si="289"/>
        <v>-1.5386413212839013E-3</v>
      </c>
      <c r="X483" s="18">
        <f t="shared" ca="1" si="293"/>
        <v>0</v>
      </c>
      <c r="Y483" s="18">
        <f t="shared" ca="1" si="261"/>
        <v>200.85851047832151</v>
      </c>
      <c r="Z483" s="39">
        <f t="shared" ca="1" si="294"/>
        <v>0</v>
      </c>
      <c r="AA483" s="29">
        <f t="shared" ca="1" si="290"/>
        <v>-3.2357720973986259E-2</v>
      </c>
      <c r="AB483" s="29">
        <f t="shared" ca="1" si="262"/>
        <v>3.9245634392464757E-2</v>
      </c>
      <c r="AC483" s="29">
        <f t="shared" ca="1" si="295"/>
        <v>-6.8899356414722668E-2</v>
      </c>
      <c r="AD483" s="22">
        <f t="shared" ca="1" si="263"/>
        <v>197</v>
      </c>
      <c r="AE483" s="114">
        <f t="shared" si="257"/>
        <v>0.87860380955825423</v>
      </c>
      <c r="AF483" s="112">
        <f t="shared" ca="1" si="264"/>
        <v>-2.1485754791568743</v>
      </c>
      <c r="AG483" s="112"/>
      <c r="AH483" s="112"/>
      <c r="AI483" s="112"/>
      <c r="AJ483" s="112"/>
      <c r="AK483" s="94">
        <f t="shared" si="265"/>
        <v>0.96111579601194275</v>
      </c>
      <c r="AL483" s="94">
        <f t="shared" si="266"/>
        <v>0.87860380955825423</v>
      </c>
      <c r="AM483" s="94">
        <f t="shared" si="267"/>
        <v>0.40358984218955313</v>
      </c>
      <c r="AN483" s="94">
        <f t="shared" si="268"/>
        <v>8.4556568343602811E-2</v>
      </c>
      <c r="AO483" s="94">
        <f t="shared" si="269"/>
        <v>8.79775035375156E-2</v>
      </c>
      <c r="AQ483" s="94">
        <f t="shared" si="270"/>
        <v>0.62307896514140726</v>
      </c>
      <c r="AR483" s="94">
        <f t="shared" si="271"/>
        <v>0.7704519113020033</v>
      </c>
      <c r="AS483" s="94">
        <f t="shared" si="272"/>
        <v>0.45157847873062168</v>
      </c>
      <c r="AT483" s="94">
        <f t="shared" si="273"/>
        <v>0.14189627851140452</v>
      </c>
      <c r="AU483" s="94">
        <f t="shared" si="274"/>
        <v>0.22773402160864356</v>
      </c>
      <c r="AW483" s="94">
        <f t="shared" si="275"/>
        <v>0.86317694031976122</v>
      </c>
      <c r="AX483" s="94">
        <f t="shared" si="276"/>
        <v>0.93098483894689854</v>
      </c>
    </row>
    <row r="484" spans="1:50" x14ac:dyDescent="0.3">
      <c r="A484" s="21">
        <v>40119</v>
      </c>
      <c r="B484" s="9">
        <v>42.88</v>
      </c>
      <c r="C484" s="9">
        <v>103.95</v>
      </c>
      <c r="D484" s="18">
        <f t="shared" ca="1" si="283"/>
        <v>-165.80715801970504</v>
      </c>
      <c r="E484" s="11">
        <f t="shared" si="284"/>
        <v>464</v>
      </c>
      <c r="F484" s="43">
        <f t="shared" ca="1" si="258"/>
        <v>-5.503504900476063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5.503504900476063</v>
      </c>
      <c r="L484" s="18" t="str">
        <f t="shared" ca="1" si="287"/>
        <v/>
      </c>
      <c r="M484" s="22">
        <f t="shared" ca="1" si="260"/>
        <v>0</v>
      </c>
      <c r="N484" s="18">
        <f t="shared" ca="1" si="288"/>
        <v>-5.503504900476063</v>
      </c>
      <c r="O484" s="22">
        <f t="shared" ca="1" si="278"/>
        <v>1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1.203681850365837E-2</v>
      </c>
      <c r="W484" s="29">
        <f t="shared" si="289"/>
        <v>1.3849604993660409E-2</v>
      </c>
      <c r="X484" s="18">
        <f t="shared" ca="1" si="293"/>
        <v>0</v>
      </c>
      <c r="Y484" s="18">
        <f t="shared" ca="1" si="261"/>
        <v>200.85851047832151</v>
      </c>
      <c r="Z484" s="39">
        <f t="shared" ca="1" si="294"/>
        <v>0</v>
      </c>
      <c r="AA484" s="29">
        <f t="shared" ca="1" si="290"/>
        <v>-3.2357720973986259E-2</v>
      </c>
      <c r="AB484" s="29">
        <f t="shared" ca="1" si="262"/>
        <v>3.9245634392464757E-2</v>
      </c>
      <c r="AC484" s="29">
        <f t="shared" ca="1" si="295"/>
        <v>-6.8899356414722668E-2</v>
      </c>
      <c r="AD484" s="22">
        <f t="shared" ca="1" si="263"/>
        <v>198</v>
      </c>
      <c r="AE484" s="114">
        <f t="shared" si="257"/>
        <v>0.8756487846967852</v>
      </c>
      <c r="AF484" s="112">
        <f t="shared" ca="1" si="264"/>
        <v>-2.4048795895150374</v>
      </c>
      <c r="AG484" s="112"/>
      <c r="AH484" s="112"/>
      <c r="AI484" s="112"/>
      <c r="AJ484" s="112"/>
      <c r="AK484" s="94">
        <f t="shared" si="265"/>
        <v>0.95756713161496876</v>
      </c>
      <c r="AL484" s="94">
        <f t="shared" si="266"/>
        <v>0.8756487846967852</v>
      </c>
      <c r="AM484" s="94">
        <f t="shared" si="267"/>
        <v>0.40390828700023473</v>
      </c>
      <c r="AN484" s="94">
        <f t="shared" si="268"/>
        <v>8.378798305741833E-2</v>
      </c>
      <c r="AO484" s="94">
        <f t="shared" si="269"/>
        <v>8.7500897107973111E-2</v>
      </c>
      <c r="AQ484" s="94">
        <f t="shared" si="270"/>
        <v>0.55422664261246923</v>
      </c>
      <c r="AR484" s="94">
        <f t="shared" si="271"/>
        <v>0.73459594559234775</v>
      </c>
      <c r="AS484" s="94">
        <f t="shared" si="272"/>
        <v>0.45133321432077755</v>
      </c>
      <c r="AT484" s="94">
        <f t="shared" si="273"/>
        <v>0.12163006002400957</v>
      </c>
      <c r="AU484" s="94">
        <f t="shared" si="274"/>
        <v>0.21945906362545026</v>
      </c>
      <c r="AW484" s="94">
        <f t="shared" si="275"/>
        <v>0.84556429011636258</v>
      </c>
      <c r="AX484" s="94">
        <f t="shared" si="276"/>
        <v>0.92682077773240179</v>
      </c>
    </row>
    <row r="485" spans="1:50" x14ac:dyDescent="0.3">
      <c r="A485" s="21">
        <v>40120</v>
      </c>
      <c r="B485" s="9">
        <v>46.18</v>
      </c>
      <c r="C485" s="9">
        <v>106.46</v>
      </c>
      <c r="D485" s="18">
        <f t="shared" ca="1" si="283"/>
        <v>-167.54616491368731</v>
      </c>
      <c r="E485" s="11">
        <f t="shared" si="284"/>
        <v>465</v>
      </c>
      <c r="F485" s="43">
        <f t="shared" ca="1" si="258"/>
        <v>-5.7901297531695795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5.7901297531695795</v>
      </c>
      <c r="L485" s="18" t="str">
        <f t="shared" ca="1" si="287"/>
        <v/>
      </c>
      <c r="M485" s="22">
        <f t="shared" ca="1" si="260"/>
        <v>0</v>
      </c>
      <c r="N485" s="18">
        <f t="shared" ca="1" si="288"/>
        <v>-5.7901297531695795</v>
      </c>
      <c r="O485" s="22">
        <f t="shared" ca="1" si="278"/>
        <v>1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7.6958955223880521E-2</v>
      </c>
      <c r="W485" s="29">
        <f t="shared" si="289"/>
        <v>2.4146224146224058E-2</v>
      </c>
      <c r="X485" s="18">
        <f t="shared" ca="1" si="293"/>
        <v>0</v>
      </c>
      <c r="Y485" s="18">
        <f t="shared" ca="1" si="261"/>
        <v>200.85851047832151</v>
      </c>
      <c r="Z485" s="39">
        <f t="shared" ca="1" si="294"/>
        <v>0</v>
      </c>
      <c r="AA485" s="29">
        <f t="shared" ca="1" si="290"/>
        <v>-3.2357720973986259E-2</v>
      </c>
      <c r="AB485" s="29">
        <f t="shared" ca="1" si="262"/>
        <v>3.9245634392464757E-2</v>
      </c>
      <c r="AC485" s="29">
        <f t="shared" ca="1" si="295"/>
        <v>-6.8899356414722668E-2</v>
      </c>
      <c r="AD485" s="22">
        <f t="shared" ca="1" si="263"/>
        <v>199</v>
      </c>
      <c r="AE485" s="114">
        <f t="shared" si="257"/>
        <v>0.87223382639628433</v>
      </c>
      <c r="AF485" s="112">
        <f t="shared" ca="1" si="264"/>
        <v>-2.5913240201957879</v>
      </c>
      <c r="AG485" s="112"/>
      <c r="AH485" s="112"/>
      <c r="AI485" s="112"/>
      <c r="AJ485" s="112"/>
      <c r="AK485" s="94">
        <f t="shared" si="265"/>
        <v>0.95374024356543852</v>
      </c>
      <c r="AL485" s="94">
        <f t="shared" si="266"/>
        <v>0.87223382639628433</v>
      </c>
      <c r="AM485" s="94">
        <f t="shared" si="267"/>
        <v>0.40422421602450337</v>
      </c>
      <c r="AN485" s="94">
        <f t="shared" si="268"/>
        <v>8.2980749428410966E-2</v>
      </c>
      <c r="AO485" s="94">
        <f t="shared" si="269"/>
        <v>8.7005607646582911E-2</v>
      </c>
      <c r="AQ485" s="94">
        <f t="shared" si="270"/>
        <v>0.47894506269052906</v>
      </c>
      <c r="AR485" s="94">
        <f t="shared" si="271"/>
        <v>0.68288880847793065</v>
      </c>
      <c r="AS485" s="94">
        <f t="shared" si="272"/>
        <v>0.45104700807517778</v>
      </c>
      <c r="AT485" s="94">
        <f t="shared" si="273"/>
        <v>0.10389253301320522</v>
      </c>
      <c r="AU485" s="94">
        <f t="shared" si="274"/>
        <v>0.21691951980792318</v>
      </c>
      <c r="AW485" s="94">
        <f t="shared" si="275"/>
        <v>0.82339526529704843</v>
      </c>
      <c r="AX485" s="94">
        <f t="shared" si="276"/>
        <v>0.91719150773995872</v>
      </c>
    </row>
    <row r="486" spans="1:50" x14ac:dyDescent="0.3">
      <c r="A486" s="21">
        <v>40121</v>
      </c>
      <c r="B486" s="9">
        <v>46.53</v>
      </c>
      <c r="C486" s="9">
        <v>107.1</v>
      </c>
      <c r="D486" s="18">
        <f t="shared" ca="1" si="283"/>
        <v>-168.48101129302941</v>
      </c>
      <c r="E486" s="11">
        <f t="shared" si="284"/>
        <v>466</v>
      </c>
      <c r="F486" s="43">
        <f t="shared" ca="1" si="258"/>
        <v>-5.9442120668724323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5.9442120668724323</v>
      </c>
      <c r="L486" s="18" t="str">
        <f t="shared" ca="1" si="287"/>
        <v/>
      </c>
      <c r="M486" s="22">
        <f t="shared" ca="1" si="260"/>
        <v>0</v>
      </c>
      <c r="N486" s="18">
        <f t="shared" ca="1" si="288"/>
        <v>-5.9442120668724323</v>
      </c>
      <c r="O486" s="22">
        <f t="shared" ca="1" si="278"/>
        <v>1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7.5790385448246305E-3</v>
      </c>
      <c r="W486" s="29">
        <f t="shared" si="289"/>
        <v>6.0116475671613805E-3</v>
      </c>
      <c r="X486" s="18">
        <f t="shared" ca="1" si="293"/>
        <v>0</v>
      </c>
      <c r="Y486" s="18">
        <f t="shared" ca="1" si="261"/>
        <v>200.85851047832151</v>
      </c>
      <c r="Z486" s="39">
        <f t="shared" ca="1" si="294"/>
        <v>0</v>
      </c>
      <c r="AA486" s="29">
        <f t="shared" ca="1" si="290"/>
        <v>-3.2357720973986259E-2</v>
      </c>
      <c r="AB486" s="29">
        <f t="shared" ca="1" si="262"/>
        <v>3.9245634392464757E-2</v>
      </c>
      <c r="AC486" s="29">
        <f t="shared" ca="1" si="295"/>
        <v>-6.8899356414722668E-2</v>
      </c>
      <c r="AD486" s="22">
        <f t="shared" ca="1" si="263"/>
        <v>200</v>
      </c>
      <c r="AE486" s="114">
        <f t="shared" si="257"/>
        <v>0.8696187648462167</v>
      </c>
      <c r="AF486" s="112">
        <f t="shared" ca="1" si="264"/>
        <v>-2.6820362218408311</v>
      </c>
      <c r="AG486" s="112"/>
      <c r="AH486" s="112"/>
      <c r="AI486" s="112"/>
      <c r="AJ486" s="112"/>
      <c r="AK486" s="94">
        <f t="shared" si="265"/>
        <v>0.9512569346688351</v>
      </c>
      <c r="AL486" s="94">
        <f t="shared" si="266"/>
        <v>0.8696187648462167</v>
      </c>
      <c r="AM486" s="94">
        <f t="shared" si="267"/>
        <v>0.40465025349606476</v>
      </c>
      <c r="AN486" s="94">
        <f t="shared" si="268"/>
        <v>8.2473321657844434E-2</v>
      </c>
      <c r="AO486" s="94">
        <f t="shared" si="269"/>
        <v>8.6699311881028446E-2</v>
      </c>
      <c r="AQ486" s="94">
        <f t="shared" si="270"/>
        <v>0.42842035064998252</v>
      </c>
      <c r="AR486" s="94">
        <f t="shared" si="271"/>
        <v>0.63197512959178848</v>
      </c>
      <c r="AS486" s="94">
        <f t="shared" si="272"/>
        <v>0.4511653811377595</v>
      </c>
      <c r="AT486" s="94">
        <f t="shared" si="273"/>
        <v>9.2576710684273644E-2</v>
      </c>
      <c r="AU486" s="94">
        <f t="shared" si="274"/>
        <v>0.21608849939975983</v>
      </c>
      <c r="AW486" s="94">
        <f t="shared" si="275"/>
        <v>0.80379848087737071</v>
      </c>
      <c r="AX486" s="94">
        <f t="shared" si="276"/>
        <v>0.90368281096714653</v>
      </c>
    </row>
    <row r="487" spans="1:50" x14ac:dyDescent="0.3">
      <c r="A487" s="21">
        <v>40122</v>
      </c>
      <c r="B487" s="9">
        <v>46.72</v>
      </c>
      <c r="C487" s="9">
        <v>106.98</v>
      </c>
      <c r="D487" s="18">
        <f t="shared" ca="1" si="283"/>
        <v>-168.0501025969028</v>
      </c>
      <c r="E487" s="11">
        <f t="shared" si="284"/>
        <v>467</v>
      </c>
      <c r="F487" s="43">
        <f t="shared" ca="1" si="258"/>
        <v>-5.8731892653073317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5.8731892653073317</v>
      </c>
      <c r="L487" s="18" t="str">
        <f t="shared" ca="1" si="287"/>
        <v/>
      </c>
      <c r="M487" s="22">
        <f t="shared" ca="1" si="260"/>
        <v>0</v>
      </c>
      <c r="N487" s="18">
        <f t="shared" ca="1" si="288"/>
        <v>-5.8731892653073317</v>
      </c>
      <c r="O487" s="22">
        <f t="shared" ca="1" si="278"/>
        <v>1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4.0833870621104175E-3</v>
      </c>
      <c r="W487" s="29">
        <f t="shared" si="289"/>
        <v>-1.1204481792716186E-3</v>
      </c>
      <c r="X487" s="18">
        <f t="shared" ca="1" si="293"/>
        <v>0</v>
      </c>
      <c r="Y487" s="18">
        <f t="shared" ca="1" si="261"/>
        <v>200.85851047832151</v>
      </c>
      <c r="Z487" s="39">
        <f t="shared" ca="1" si="294"/>
        <v>0</v>
      </c>
      <c r="AA487" s="29">
        <f t="shared" ca="1" si="290"/>
        <v>-3.2357720973986259E-2</v>
      </c>
      <c r="AB487" s="29">
        <f t="shared" ca="1" si="262"/>
        <v>3.9245634392464757E-2</v>
      </c>
      <c r="AC487" s="29">
        <f t="shared" ca="1" si="295"/>
        <v>-6.8899356414722668E-2</v>
      </c>
      <c r="AD487" s="22">
        <f t="shared" ca="1" si="263"/>
        <v>201</v>
      </c>
      <c r="AE487" s="114">
        <f t="shared" si="257"/>
        <v>0.86516407449782495</v>
      </c>
      <c r="AF487" s="112">
        <f t="shared" ca="1" si="264"/>
        <v>-2.5983267878622232</v>
      </c>
      <c r="AG487" s="112"/>
      <c r="AH487" s="112"/>
      <c r="AI487" s="112"/>
      <c r="AJ487" s="112"/>
      <c r="AK487" s="94">
        <f t="shared" si="265"/>
        <v>0.9471687080960346</v>
      </c>
      <c r="AL487" s="94">
        <f t="shared" si="266"/>
        <v>0.86516407449782495</v>
      </c>
      <c r="AM487" s="94">
        <f t="shared" si="267"/>
        <v>0.4050552443170759</v>
      </c>
      <c r="AN487" s="94">
        <f t="shared" si="268"/>
        <v>8.2254099243905185E-2</v>
      </c>
      <c r="AO487" s="94">
        <f t="shared" si="269"/>
        <v>8.6842078439488879E-2</v>
      </c>
      <c r="AQ487" s="94">
        <f t="shared" si="270"/>
        <v>0.37995889757829393</v>
      </c>
      <c r="AR487" s="94">
        <f t="shared" si="271"/>
        <v>0.58047820769012515</v>
      </c>
      <c r="AS487" s="94">
        <f t="shared" si="272"/>
        <v>0.4512661032404483</v>
      </c>
      <c r="AT487" s="94">
        <f t="shared" si="273"/>
        <v>8.2236734693877531E-2</v>
      </c>
      <c r="AU487" s="94">
        <f t="shared" si="274"/>
        <v>0.21643587034813921</v>
      </c>
      <c r="AW487" s="94">
        <f t="shared" si="275"/>
        <v>0.78342961532242661</v>
      </c>
      <c r="AX487" s="94">
        <f t="shared" si="276"/>
        <v>0.89197081389729782</v>
      </c>
    </row>
    <row r="488" spans="1:50" x14ac:dyDescent="0.3">
      <c r="A488" s="21">
        <v>40123</v>
      </c>
      <c r="B488" s="9">
        <v>47.62</v>
      </c>
      <c r="C488" s="9">
        <v>107.43</v>
      </c>
      <c r="D488" s="18">
        <f t="shared" ca="1" si="283"/>
        <v>-168.05351020737771</v>
      </c>
      <c r="E488" s="11">
        <f t="shared" si="284"/>
        <v>468</v>
      </c>
      <c r="F488" s="43">
        <f t="shared" ca="1" si="258"/>
        <v>-5.8737509110683623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5.8737509110683623</v>
      </c>
      <c r="L488" s="18" t="str">
        <f t="shared" ca="1" si="287"/>
        <v/>
      </c>
      <c r="M488" s="22">
        <f t="shared" ca="1" si="260"/>
        <v>0</v>
      </c>
      <c r="N488" s="18">
        <f t="shared" ca="1" si="288"/>
        <v>-5.8737509110683623</v>
      </c>
      <c r="O488" s="22">
        <f t="shared" ca="1" si="278"/>
        <v>1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9263698630136956E-2</v>
      </c>
      <c r="W488" s="29">
        <f t="shared" si="289"/>
        <v>4.2063937184520731E-3</v>
      </c>
      <c r="X488" s="18">
        <f t="shared" ca="1" si="293"/>
        <v>0</v>
      </c>
      <c r="Y488" s="18">
        <f t="shared" ca="1" si="261"/>
        <v>200.85851047832151</v>
      </c>
      <c r="Z488" s="39">
        <f t="shared" ca="1" si="294"/>
        <v>0</v>
      </c>
      <c r="AA488" s="29">
        <f t="shared" ca="1" si="290"/>
        <v>-3.2357720973986259E-2</v>
      </c>
      <c r="AB488" s="29">
        <f t="shared" ca="1" si="262"/>
        <v>3.9245634392464757E-2</v>
      </c>
      <c r="AC488" s="29">
        <f t="shared" ca="1" si="295"/>
        <v>-6.8899356414722668E-2</v>
      </c>
      <c r="AD488" s="22">
        <f t="shared" ca="1" si="263"/>
        <v>202</v>
      </c>
      <c r="AE488" s="114">
        <f t="shared" si="257"/>
        <v>0.8638083933430345</v>
      </c>
      <c r="AF488" s="112">
        <f t="shared" ca="1" si="264"/>
        <v>-2.5792233137216183</v>
      </c>
      <c r="AG488" s="112"/>
      <c r="AH488" s="112"/>
      <c r="AI488" s="112"/>
      <c r="AJ488" s="112"/>
      <c r="AK488" s="94">
        <f t="shared" si="265"/>
        <v>0.94581156486375895</v>
      </c>
      <c r="AL488" s="94">
        <f t="shared" si="266"/>
        <v>0.8638083933430345</v>
      </c>
      <c r="AM488" s="94">
        <f t="shared" si="267"/>
        <v>0.40543752706255071</v>
      </c>
      <c r="AN488" s="94">
        <f t="shared" si="268"/>
        <v>8.1997844458791949E-2</v>
      </c>
      <c r="AO488" s="94">
        <f t="shared" si="269"/>
        <v>8.6695751569292212E-2</v>
      </c>
      <c r="AQ488" s="94">
        <f t="shared" si="270"/>
        <v>0.32814152285818016</v>
      </c>
      <c r="AR488" s="94">
        <f t="shared" si="271"/>
        <v>0.52758910316893082</v>
      </c>
      <c r="AS488" s="94">
        <f t="shared" si="272"/>
        <v>0.4514980528617723</v>
      </c>
      <c r="AT488" s="94">
        <f t="shared" si="273"/>
        <v>7.0615126050420168E-2</v>
      </c>
      <c r="AU488" s="94">
        <f t="shared" si="274"/>
        <v>0.2151971668667467</v>
      </c>
      <c r="AW488" s="94">
        <f t="shared" si="275"/>
        <v>0.76635254192116586</v>
      </c>
      <c r="AX488" s="94">
        <f t="shared" si="276"/>
        <v>0.88080763977818211</v>
      </c>
    </row>
    <row r="489" spans="1:50" x14ac:dyDescent="0.3">
      <c r="A489" s="21">
        <v>40126</v>
      </c>
      <c r="B489" s="9">
        <v>49.28</v>
      </c>
      <c r="C489" s="9">
        <v>108.19</v>
      </c>
      <c r="D489" s="18">
        <f t="shared" ca="1" si="283"/>
        <v>-167.91926528284642</v>
      </c>
      <c r="E489" s="11">
        <f t="shared" si="284"/>
        <v>469</v>
      </c>
      <c r="F489" s="43">
        <f t="shared" ca="1" si="258"/>
        <v>-5.8516245285613211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5.8516245285613211</v>
      </c>
      <c r="L489" s="18" t="str">
        <f t="shared" ca="1" si="287"/>
        <v/>
      </c>
      <c r="M489" s="22">
        <f t="shared" ca="1" si="260"/>
        <v>0</v>
      </c>
      <c r="N489" s="18">
        <f t="shared" ca="1" si="288"/>
        <v>-5.8516245285613211</v>
      </c>
      <c r="O489" s="22">
        <f t="shared" ca="1" si="278"/>
        <v>1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3.4859302813943803E-2</v>
      </c>
      <c r="W489" s="29">
        <f t="shared" si="289"/>
        <v>7.0743740109838115E-3</v>
      </c>
      <c r="X489" s="18">
        <f t="shared" ca="1" si="293"/>
        <v>0</v>
      </c>
      <c r="Y489" s="18">
        <f t="shared" ca="1" si="261"/>
        <v>200.85851047832151</v>
      </c>
      <c r="Z489" s="39">
        <f t="shared" ca="1" si="294"/>
        <v>0</v>
      </c>
      <c r="AA489" s="29">
        <f t="shared" ca="1" si="290"/>
        <v>-3.2357720973986259E-2</v>
      </c>
      <c r="AB489" s="29">
        <f t="shared" ca="1" si="262"/>
        <v>3.9245634392464757E-2</v>
      </c>
      <c r="AC489" s="29">
        <f t="shared" ca="1" si="295"/>
        <v>-6.8899356414722668E-2</v>
      </c>
      <c r="AD489" s="22">
        <f t="shared" ca="1" si="263"/>
        <v>203</v>
      </c>
      <c r="AE489" s="114">
        <f t="shared" si="257"/>
        <v>0.86170382923080069</v>
      </c>
      <c r="AF489" s="112">
        <f t="shared" ca="1" si="264"/>
        <v>-2.5442759273069124</v>
      </c>
      <c r="AG489" s="112"/>
      <c r="AH489" s="112"/>
      <c r="AI489" s="112"/>
      <c r="AJ489" s="112"/>
      <c r="AK489" s="94">
        <f t="shared" si="265"/>
        <v>0.94392423451811458</v>
      </c>
      <c r="AL489" s="94">
        <f t="shared" si="266"/>
        <v>0.86170382923080069</v>
      </c>
      <c r="AM489" s="94">
        <f t="shared" si="267"/>
        <v>0.40589941607687025</v>
      </c>
      <c r="AN489" s="94">
        <f t="shared" si="268"/>
        <v>8.1659947486545426E-2</v>
      </c>
      <c r="AO489" s="94">
        <f t="shared" si="269"/>
        <v>8.6511125046210807E-2</v>
      </c>
      <c r="AQ489" s="94">
        <f t="shared" si="270"/>
        <v>0.28974518737604177</v>
      </c>
      <c r="AR489" s="94">
        <f t="shared" si="271"/>
        <v>0.48758586438265089</v>
      </c>
      <c r="AS489" s="94">
        <f t="shared" si="272"/>
        <v>0.45177146983038174</v>
      </c>
      <c r="AT489" s="94">
        <f t="shared" si="273"/>
        <v>6.2189195678271296E-2</v>
      </c>
      <c r="AU489" s="94">
        <f t="shared" si="274"/>
        <v>0.214634093637455</v>
      </c>
      <c r="AW489" s="94">
        <f t="shared" si="275"/>
        <v>0.75228626825363076</v>
      </c>
      <c r="AX489" s="94">
        <f t="shared" si="276"/>
        <v>0.87029177482469722</v>
      </c>
    </row>
    <row r="490" spans="1:50" x14ac:dyDescent="0.3">
      <c r="A490" s="21">
        <v>40127</v>
      </c>
      <c r="B490" s="9">
        <v>49.661999999999999</v>
      </c>
      <c r="C490" s="9">
        <v>108.39</v>
      </c>
      <c r="D490" s="18">
        <f t="shared" ca="1" si="283"/>
        <v>-167.93877977639085</v>
      </c>
      <c r="E490" s="11">
        <f t="shared" si="284"/>
        <v>470</v>
      </c>
      <c r="F490" s="43">
        <f t="shared" ca="1" si="258"/>
        <v>-5.8548409268728596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5.8548409268728596</v>
      </c>
      <c r="L490" s="18" t="str">
        <f t="shared" ca="1" si="287"/>
        <v/>
      </c>
      <c r="M490" s="22">
        <f t="shared" ca="1" si="260"/>
        <v>0</v>
      </c>
      <c r="N490" s="18">
        <f t="shared" ca="1" si="288"/>
        <v>-5.8548409268728596</v>
      </c>
      <c r="O490" s="22">
        <f t="shared" ca="1" si="278"/>
        <v>1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7.7516233766233341E-3</v>
      </c>
      <c r="W490" s="29">
        <f t="shared" si="289"/>
        <v>1.8485996857380796E-3</v>
      </c>
      <c r="X490" s="18">
        <f t="shared" ca="1" si="293"/>
        <v>0</v>
      </c>
      <c r="Y490" s="18">
        <f t="shared" ca="1" si="261"/>
        <v>200.85851047832151</v>
      </c>
      <c r="Z490" s="39">
        <f t="shared" ca="1" si="294"/>
        <v>0</v>
      </c>
      <c r="AA490" s="29">
        <f t="shared" ca="1" si="290"/>
        <v>-3.2357720973986259E-2</v>
      </c>
      <c r="AB490" s="29">
        <f t="shared" ca="1" si="262"/>
        <v>3.9245634392464757E-2</v>
      </c>
      <c r="AC490" s="29">
        <f t="shared" ca="1" si="295"/>
        <v>-6.8899356414722668E-2</v>
      </c>
      <c r="AD490" s="22">
        <f t="shared" ca="1" si="263"/>
        <v>204</v>
      </c>
      <c r="AE490" s="114">
        <f t="shared" si="257"/>
        <v>0.86016494774435304</v>
      </c>
      <c r="AF490" s="112">
        <f t="shared" ca="1" si="264"/>
        <v>-2.5266395009684901</v>
      </c>
      <c r="AG490" s="112"/>
      <c r="AH490" s="112"/>
      <c r="AI490" s="112"/>
      <c r="AJ490" s="112"/>
      <c r="AK490" s="94">
        <f t="shared" si="265"/>
        <v>0.94263482879487237</v>
      </c>
      <c r="AL490" s="94">
        <f t="shared" si="266"/>
        <v>0.86016494774435304</v>
      </c>
      <c r="AM490" s="94">
        <f t="shared" si="267"/>
        <v>0.40644066206389412</v>
      </c>
      <c r="AN490" s="94">
        <f t="shared" si="268"/>
        <v>8.1441932364650207E-2</v>
      </c>
      <c r="AO490" s="94">
        <f t="shared" si="269"/>
        <v>8.6398178676222945E-2</v>
      </c>
      <c r="AQ490" s="94">
        <f t="shared" si="270"/>
        <v>0.27012737397502889</v>
      </c>
      <c r="AR490" s="94">
        <f t="shared" si="271"/>
        <v>0.46659518365190478</v>
      </c>
      <c r="AS490" s="94">
        <f t="shared" si="272"/>
        <v>0.45226774045637319</v>
      </c>
      <c r="AT490" s="94">
        <f t="shared" si="273"/>
        <v>5.8389915966386527E-2</v>
      </c>
      <c r="AU490" s="94">
        <f t="shared" si="274"/>
        <v>0.216156974789916</v>
      </c>
      <c r="AW490" s="94">
        <f t="shared" si="275"/>
        <v>0.74275746347200045</v>
      </c>
      <c r="AX490" s="94">
        <f t="shared" si="276"/>
        <v>0.86254876728551</v>
      </c>
    </row>
    <row r="491" spans="1:50" x14ac:dyDescent="0.3">
      <c r="A491" s="21">
        <v>40128</v>
      </c>
      <c r="B491" s="9">
        <v>49.9</v>
      </c>
      <c r="C491" s="9">
        <v>109.6</v>
      </c>
      <c r="D491" s="18">
        <f t="shared" ca="1" si="283"/>
        <v>-170.1299424623345</v>
      </c>
      <c r="E491" s="11">
        <f t="shared" si="284"/>
        <v>471</v>
      </c>
      <c r="F491" s="43">
        <f t="shared" ca="1" si="258"/>
        <v>-6.2159905486825444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6.2159905486825444</v>
      </c>
      <c r="L491" s="18" t="str">
        <f t="shared" ca="1" si="287"/>
        <v/>
      </c>
      <c r="M491" s="22">
        <f t="shared" ca="1" si="260"/>
        <v>0</v>
      </c>
      <c r="N491" s="18">
        <f t="shared" ca="1" si="288"/>
        <v>-6.2159905486825444</v>
      </c>
      <c r="O491" s="22">
        <f t="shared" ca="1" si="278"/>
        <v>1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4.7923966010229059E-3</v>
      </c>
      <c r="W491" s="29">
        <f t="shared" si="289"/>
        <v>1.1163391456776398E-2</v>
      </c>
      <c r="X491" s="18">
        <f t="shared" ca="1" si="293"/>
        <v>0</v>
      </c>
      <c r="Y491" s="18">
        <f t="shared" ca="1" si="261"/>
        <v>200.85851047832151</v>
      </c>
      <c r="Z491" s="39">
        <f t="shared" ca="1" si="294"/>
        <v>0</v>
      </c>
      <c r="AA491" s="29">
        <f t="shared" ca="1" si="290"/>
        <v>-3.2357720973986259E-2</v>
      </c>
      <c r="AB491" s="29">
        <f t="shared" ca="1" si="262"/>
        <v>3.9245634392464757E-2</v>
      </c>
      <c r="AC491" s="29">
        <f t="shared" ca="1" si="295"/>
        <v>-6.8899356414722668E-2</v>
      </c>
      <c r="AD491" s="22">
        <f t="shared" ca="1" si="263"/>
        <v>205</v>
      </c>
      <c r="AE491" s="114">
        <f t="shared" si="257"/>
        <v>0.85945506855932441</v>
      </c>
      <c r="AF491" s="112">
        <f t="shared" ca="1" si="264"/>
        <v>-2.757994762518313</v>
      </c>
      <c r="AG491" s="112"/>
      <c r="AH491" s="112"/>
      <c r="AI491" s="112"/>
      <c r="AJ491" s="112"/>
      <c r="AK491" s="94">
        <f t="shared" si="265"/>
        <v>0.94202675729627106</v>
      </c>
      <c r="AL491" s="94">
        <f t="shared" si="266"/>
        <v>0.85945506855932441</v>
      </c>
      <c r="AM491" s="94">
        <f t="shared" si="267"/>
        <v>0.40696499440057032</v>
      </c>
      <c r="AN491" s="94">
        <f t="shared" si="268"/>
        <v>8.1372024981197028E-2</v>
      </c>
      <c r="AO491" s="94">
        <f t="shared" si="269"/>
        <v>8.6379738527538677E-2</v>
      </c>
      <c r="AQ491" s="94">
        <f t="shared" si="270"/>
        <v>0.24568070403060058</v>
      </c>
      <c r="AR491" s="94">
        <f t="shared" si="271"/>
        <v>0.43957767452643992</v>
      </c>
      <c r="AS491" s="94">
        <f t="shared" si="272"/>
        <v>0.45290142614867573</v>
      </c>
      <c r="AT491" s="94">
        <f t="shared" si="273"/>
        <v>5.2974693877551028E-2</v>
      </c>
      <c r="AU491" s="94">
        <f t="shared" si="274"/>
        <v>0.21562415366146462</v>
      </c>
      <c r="AW491" s="94">
        <f t="shared" si="275"/>
        <v>0.73692773998891015</v>
      </c>
      <c r="AX491" s="94">
        <f t="shared" si="276"/>
        <v>0.85580660729852653</v>
      </c>
    </row>
    <row r="492" spans="1:50" x14ac:dyDescent="0.3">
      <c r="A492" s="21">
        <v>40129</v>
      </c>
      <c r="B492" s="9">
        <v>48.44</v>
      </c>
      <c r="C492" s="9">
        <v>108.21</v>
      </c>
      <c r="D492" s="18">
        <f t="shared" ca="1" si="283"/>
        <v>-168.79941673220088</v>
      </c>
      <c r="E492" s="11">
        <f t="shared" si="284"/>
        <v>472</v>
      </c>
      <c r="F492" s="43">
        <f t="shared" ca="1" si="258"/>
        <v>-5.9966919692898104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5.9966919692898104</v>
      </c>
      <c r="L492" s="18" t="str">
        <f t="shared" ca="1" si="287"/>
        <v/>
      </c>
      <c r="M492" s="22">
        <f t="shared" ca="1" si="260"/>
        <v>0</v>
      </c>
      <c r="N492" s="18">
        <f t="shared" ca="1" si="288"/>
        <v>-5.9966919692898104</v>
      </c>
      <c r="O492" s="22">
        <f t="shared" ca="1" si="278"/>
        <v>1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2.9258517034068156E-2</v>
      </c>
      <c r="W492" s="29">
        <f t="shared" si="289"/>
        <v>-1.2682481751824824E-2</v>
      </c>
      <c r="X492" s="18">
        <f t="shared" ca="1" si="293"/>
        <v>0</v>
      </c>
      <c r="Y492" s="18">
        <f t="shared" ca="1" si="261"/>
        <v>200.85851047832151</v>
      </c>
      <c r="Z492" s="39">
        <f t="shared" ca="1" si="294"/>
        <v>0</v>
      </c>
      <c r="AA492" s="29">
        <f t="shared" ca="1" si="290"/>
        <v>-3.2357720973986259E-2</v>
      </c>
      <c r="AB492" s="29">
        <f t="shared" ca="1" si="262"/>
        <v>3.9245634392464757E-2</v>
      </c>
      <c r="AC492" s="29">
        <f t="shared" ca="1" si="295"/>
        <v>-6.8899356414722668E-2</v>
      </c>
      <c r="AD492" s="22">
        <f t="shared" ca="1" si="263"/>
        <v>206</v>
      </c>
      <c r="AE492" s="114">
        <f t="shared" si="257"/>
        <v>0.85743644289803178</v>
      </c>
      <c r="AF492" s="112">
        <f t="shared" ca="1" si="264"/>
        <v>-2.5813664534145437</v>
      </c>
      <c r="AG492" s="112"/>
      <c r="AH492" s="112"/>
      <c r="AI492" s="112"/>
      <c r="AJ492" s="112"/>
      <c r="AK492" s="94">
        <f t="shared" si="265"/>
        <v>0.94041366680395289</v>
      </c>
      <c r="AL492" s="94">
        <f t="shared" si="266"/>
        <v>0.85743644289803178</v>
      </c>
      <c r="AM492" s="94">
        <f t="shared" si="267"/>
        <v>0.40750137475978393</v>
      </c>
      <c r="AN492" s="94">
        <f t="shared" si="268"/>
        <v>8.1161398336636464E-2</v>
      </c>
      <c r="AO492" s="94">
        <f t="shared" si="269"/>
        <v>8.6303933259995996E-2</v>
      </c>
      <c r="AQ492" s="94">
        <f t="shared" si="270"/>
        <v>0.2084353476234575</v>
      </c>
      <c r="AR492" s="94">
        <f t="shared" si="271"/>
        <v>0.39788147802499813</v>
      </c>
      <c r="AS492" s="94">
        <f t="shared" si="272"/>
        <v>0.45363801769540746</v>
      </c>
      <c r="AT492" s="94">
        <f t="shared" si="273"/>
        <v>4.5381224489795903E-2</v>
      </c>
      <c r="AU492" s="94">
        <f t="shared" si="274"/>
        <v>0.21772326530612249</v>
      </c>
      <c r="AW492" s="94">
        <f t="shared" si="275"/>
        <v>0.72426072607444836</v>
      </c>
      <c r="AX492" s="94">
        <f t="shared" si="276"/>
        <v>0.8467425640449564</v>
      </c>
    </row>
    <row r="493" spans="1:50" x14ac:dyDescent="0.3">
      <c r="A493" s="21">
        <v>40130</v>
      </c>
      <c r="B493" s="9">
        <v>49.78</v>
      </c>
      <c r="C493" s="9">
        <v>109.74</v>
      </c>
      <c r="D493" s="18">
        <f t="shared" ca="1" si="283"/>
        <v>-170.53100260781557</v>
      </c>
      <c r="E493" s="11">
        <f t="shared" si="284"/>
        <v>473</v>
      </c>
      <c r="F493" s="43">
        <f t="shared" ca="1" si="258"/>
        <v>-6.2820936823259723</v>
      </c>
      <c r="G493" s="18">
        <f t="shared" ca="1" si="291"/>
        <v>0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6.2820936823259723</v>
      </c>
      <c r="L493" s="18" t="str">
        <f t="shared" ca="1" si="287"/>
        <v/>
      </c>
      <c r="M493" s="22">
        <f t="shared" ca="1" si="260"/>
        <v>0</v>
      </c>
      <c r="N493" s="18">
        <f t="shared" ca="1" si="288"/>
        <v>-6.2820936823259723</v>
      </c>
      <c r="O493" s="22">
        <f t="shared" ca="1" si="278"/>
        <v>1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2.7663088356730047E-2</v>
      </c>
      <c r="W493" s="29">
        <f t="shared" si="289"/>
        <v>1.4139173828666493E-2</v>
      </c>
      <c r="X493" s="18">
        <f t="shared" ca="1" si="293"/>
        <v>0</v>
      </c>
      <c r="Y493" s="18">
        <f t="shared" ca="1" si="261"/>
        <v>200.85851047832151</v>
      </c>
      <c r="Z493" s="39">
        <f t="shared" ca="1" si="294"/>
        <v>0</v>
      </c>
      <c r="AA493" s="29">
        <f t="shared" ca="1" si="290"/>
        <v>-3.2357720973986259E-2</v>
      </c>
      <c r="AB493" s="29">
        <f t="shared" ca="1" si="262"/>
        <v>3.9245634392464757E-2</v>
      </c>
      <c r="AC493" s="29">
        <f t="shared" ca="1" si="295"/>
        <v>-6.8899356414722668E-2</v>
      </c>
      <c r="AD493" s="22">
        <f t="shared" ca="1" si="263"/>
        <v>207</v>
      </c>
      <c r="AE493" s="114">
        <f t="shared" si="257"/>
        <v>0.85483357917195768</v>
      </c>
      <c r="AF493" s="112">
        <f t="shared" ca="1" si="264"/>
        <v>-2.7690636753304889</v>
      </c>
      <c r="AG493" s="112"/>
      <c r="AH493" s="112"/>
      <c r="AI493" s="112"/>
      <c r="AJ493" s="112"/>
      <c r="AK493" s="94">
        <f t="shared" si="265"/>
        <v>0.9383403862749321</v>
      </c>
      <c r="AL493" s="94">
        <f t="shared" si="266"/>
        <v>0.85483357917195768</v>
      </c>
      <c r="AM493" s="94">
        <f t="shared" si="267"/>
        <v>0.40802418170078814</v>
      </c>
      <c r="AN493" s="94">
        <f t="shared" si="268"/>
        <v>8.0579698109500594E-2</v>
      </c>
      <c r="AO493" s="94">
        <f t="shared" si="269"/>
        <v>8.587469887061952E-2</v>
      </c>
      <c r="AQ493" s="94">
        <f t="shared" si="270"/>
        <v>0.19180510637353268</v>
      </c>
      <c r="AR493" s="94">
        <f t="shared" si="271"/>
        <v>0.38244080255532042</v>
      </c>
      <c r="AS493" s="94">
        <f t="shared" si="272"/>
        <v>0.45371719208003986</v>
      </c>
      <c r="AT493" s="94">
        <f t="shared" si="273"/>
        <v>4.2322208883553376E-2</v>
      </c>
      <c r="AU493" s="94">
        <f t="shared" si="274"/>
        <v>0.22065214885954385</v>
      </c>
      <c r="AW493" s="94">
        <f t="shared" si="275"/>
        <v>0.71464479733950514</v>
      </c>
      <c r="AX493" s="94">
        <f t="shared" si="276"/>
        <v>0.83856998457444754</v>
      </c>
    </row>
    <row r="494" spans="1:50" x14ac:dyDescent="0.3">
      <c r="A494" s="21">
        <v>40133</v>
      </c>
      <c r="B494" s="9">
        <v>51.34</v>
      </c>
      <c r="C494" s="9">
        <v>111.63</v>
      </c>
      <c r="D494" s="18">
        <f t="shared" ca="1" si="283"/>
        <v>-172.76531457181022</v>
      </c>
      <c r="E494" s="11">
        <f t="shared" si="284"/>
        <v>474</v>
      </c>
      <c r="F494" s="43">
        <f t="shared" ca="1" si="258"/>
        <v>-6.6503552112292974</v>
      </c>
      <c r="G494" s="18">
        <f t="shared" ca="1" si="291"/>
        <v>0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6.6503552112292974</v>
      </c>
      <c r="L494" s="18" t="str">
        <f t="shared" ca="1" si="287"/>
        <v/>
      </c>
      <c r="M494" s="22">
        <f t="shared" ca="1" si="260"/>
        <v>0</v>
      </c>
      <c r="N494" s="18">
        <f t="shared" ca="1" si="288"/>
        <v>-6.6503552112292974</v>
      </c>
      <c r="O494" s="22">
        <f t="shared" ca="1" si="278"/>
        <v>1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3.1337886701486586E-2</v>
      </c>
      <c r="W494" s="29">
        <f t="shared" si="289"/>
        <v>1.7222525970475674E-2</v>
      </c>
      <c r="X494" s="18">
        <f t="shared" ca="1" si="293"/>
        <v>0</v>
      </c>
      <c r="Y494" s="18">
        <f t="shared" ca="1" si="261"/>
        <v>200.85851047832151</v>
      </c>
      <c r="Z494" s="39">
        <f t="shared" ca="1" si="294"/>
        <v>0</v>
      </c>
      <c r="AA494" s="29">
        <f t="shared" ca="1" si="290"/>
        <v>-3.2357720973986259E-2</v>
      </c>
      <c r="AB494" s="29">
        <f t="shared" ca="1" si="262"/>
        <v>3.9245634392464757E-2</v>
      </c>
      <c r="AC494" s="29">
        <f t="shared" ca="1" si="295"/>
        <v>-6.8899356414722668E-2</v>
      </c>
      <c r="AD494" s="22">
        <f t="shared" ca="1" si="263"/>
        <v>208</v>
      </c>
      <c r="AE494" s="114">
        <f t="shared" si="257"/>
        <v>0.85248253498443294</v>
      </c>
      <c r="AF494" s="112">
        <f t="shared" ca="1" si="264"/>
        <v>-3.0035895573693661</v>
      </c>
      <c r="AG494" s="112"/>
      <c r="AH494" s="112"/>
      <c r="AI494" s="112"/>
      <c r="AJ494" s="112"/>
      <c r="AK494" s="94">
        <f t="shared" si="265"/>
        <v>0.93647696925571811</v>
      </c>
      <c r="AL494" s="94">
        <f t="shared" si="266"/>
        <v>0.85248253498443294</v>
      </c>
      <c r="AM494" s="94">
        <f t="shared" si="267"/>
        <v>0.40854600237890654</v>
      </c>
      <c r="AN494" s="94">
        <f t="shared" si="268"/>
        <v>8.0316707984549637E-2</v>
      </c>
      <c r="AO494" s="94">
        <f t="shared" si="269"/>
        <v>8.5764744485262445E-2</v>
      </c>
      <c r="AQ494" s="94">
        <f t="shared" si="270"/>
        <v>0.205807272974941</v>
      </c>
      <c r="AR494" s="94">
        <f t="shared" si="271"/>
        <v>0.38953272536607764</v>
      </c>
      <c r="AS494" s="94">
        <f t="shared" si="272"/>
        <v>0.4536342280859646</v>
      </c>
      <c r="AT494" s="94">
        <f t="shared" si="273"/>
        <v>4.7158031212484949E-2</v>
      </c>
      <c r="AU494" s="94">
        <f t="shared" si="274"/>
        <v>0.22913685474189674</v>
      </c>
      <c r="AW494" s="94">
        <f t="shared" si="275"/>
        <v>0.70754907186942173</v>
      </c>
      <c r="AX494" s="94">
        <f t="shared" si="276"/>
        <v>0.82997013988450208</v>
      </c>
    </row>
    <row r="495" spans="1:50" x14ac:dyDescent="0.3">
      <c r="A495" s="21">
        <v>40134</v>
      </c>
      <c r="B495" s="9">
        <v>51.53</v>
      </c>
      <c r="C495" s="9">
        <v>111.97</v>
      </c>
      <c r="D495" s="18">
        <f t="shared" ca="1" si="283"/>
        <v>-173.25788921083571</v>
      </c>
      <c r="E495" s="11">
        <f t="shared" si="284"/>
        <v>475</v>
      </c>
      <c r="F495" s="43">
        <f t="shared" ca="1" si="258"/>
        <v>-6.7315418550774631</v>
      </c>
      <c r="G495" s="18">
        <f t="shared" ca="1" si="291"/>
        <v>0</v>
      </c>
      <c r="H495" s="18" t="str">
        <f t="shared" ca="1" si="259"/>
        <v/>
      </c>
      <c r="I495" s="18" t="str">
        <f t="shared" ca="1" si="285"/>
        <v/>
      </c>
      <c r="J495" s="18" t="str">
        <f t="shared" ca="1" si="277"/>
        <v/>
      </c>
      <c r="K495" s="18">
        <f t="shared" ca="1" si="286"/>
        <v>-6.7315418550774631</v>
      </c>
      <c r="L495" s="18" t="str">
        <f t="shared" ca="1" si="287"/>
        <v/>
      </c>
      <c r="M495" s="22">
        <f t="shared" ca="1" si="260"/>
        <v>0</v>
      </c>
      <c r="N495" s="18">
        <f t="shared" ca="1" si="288"/>
        <v>-6.7315418550774631</v>
      </c>
      <c r="O495" s="22">
        <f t="shared" ca="1" si="278"/>
        <v>1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3.700818075574556E-3</v>
      </c>
      <c r="W495" s="29">
        <f t="shared" si="289"/>
        <v>3.0457762250291447E-3</v>
      </c>
      <c r="X495" s="18">
        <f t="shared" ca="1" si="293"/>
        <v>0</v>
      </c>
      <c r="Y495" s="18">
        <f t="shared" ca="1" si="261"/>
        <v>200.85851047832151</v>
      </c>
      <c r="Z495" s="39">
        <f t="shared" ca="1" si="294"/>
        <v>0</v>
      </c>
      <c r="AA495" s="29">
        <f t="shared" ca="1" si="290"/>
        <v>-3.2357720973986259E-2</v>
      </c>
      <c r="AB495" s="29">
        <f t="shared" ca="1" si="262"/>
        <v>3.9245634392464757E-2</v>
      </c>
      <c r="AC495" s="29">
        <f t="shared" ca="1" si="295"/>
        <v>-6.8899356414722668E-2</v>
      </c>
      <c r="AD495" s="22">
        <f t="shared" ca="1" si="263"/>
        <v>209</v>
      </c>
      <c r="AE495" s="114">
        <f t="shared" si="257"/>
        <v>0.84676526761180848</v>
      </c>
      <c r="AF495" s="112">
        <f t="shared" ca="1" si="264"/>
        <v>-3.0181956459643575</v>
      </c>
      <c r="AG495" s="112"/>
      <c r="AH495" s="112"/>
      <c r="AI495" s="112"/>
      <c r="AJ495" s="112"/>
      <c r="AK495" s="94">
        <f t="shared" si="265"/>
        <v>0.93203159383625123</v>
      </c>
      <c r="AL495" s="94">
        <f t="shared" si="266"/>
        <v>0.84676526761180848</v>
      </c>
      <c r="AM495" s="94">
        <f t="shared" si="267"/>
        <v>0.4091684466474434</v>
      </c>
      <c r="AN495" s="94">
        <f t="shared" si="268"/>
        <v>8.0074148090491376E-2</v>
      </c>
      <c r="AO495" s="94">
        <f t="shared" si="269"/>
        <v>8.5913555527560387E-2</v>
      </c>
      <c r="AQ495" s="94">
        <f t="shared" si="270"/>
        <v>0.23263210358168607</v>
      </c>
      <c r="AR495" s="94">
        <f t="shared" si="271"/>
        <v>0.40896850713573402</v>
      </c>
      <c r="AS495" s="94">
        <f t="shared" si="272"/>
        <v>0.45363881753282193</v>
      </c>
      <c r="AT495" s="94">
        <f t="shared" si="273"/>
        <v>5.6077887154861936E-2</v>
      </c>
      <c r="AU495" s="94">
        <f t="shared" si="274"/>
        <v>0.2410582472989195</v>
      </c>
      <c r="AW495" s="94">
        <f t="shared" si="275"/>
        <v>0.70281693520788702</v>
      </c>
      <c r="AX495" s="94">
        <f t="shared" si="276"/>
        <v>0.82077925681256314</v>
      </c>
    </row>
    <row r="496" spans="1:50" x14ac:dyDescent="0.3">
      <c r="A496" s="21">
        <v>40135</v>
      </c>
      <c r="B496" s="9">
        <v>50.99</v>
      </c>
      <c r="C496" s="9">
        <v>112.25</v>
      </c>
      <c r="D496" s="18">
        <f t="shared" ca="1" si="283"/>
        <v>-174.36000950179786</v>
      </c>
      <c r="E496" s="11">
        <f t="shared" si="284"/>
        <v>476</v>
      </c>
      <c r="F496" s="43">
        <f t="shared" ca="1" si="258"/>
        <v>-6.9131944219193198</v>
      </c>
      <c r="G496" s="18">
        <f t="shared" ca="1" si="291"/>
        <v>0</v>
      </c>
      <c r="H496" s="18" t="str">
        <f t="shared" ca="1" si="259"/>
        <v/>
      </c>
      <c r="I496" s="18" t="str">
        <f t="shared" ca="1" si="285"/>
        <v/>
      </c>
      <c r="J496" s="18" t="str">
        <f t="shared" ca="1" si="277"/>
        <v/>
      </c>
      <c r="K496" s="18">
        <f t="shared" ca="1" si="286"/>
        <v>-6.9131944219193198</v>
      </c>
      <c r="L496" s="18" t="str">
        <f t="shared" ca="1" si="287"/>
        <v/>
      </c>
      <c r="M496" s="22">
        <f t="shared" ca="1" si="260"/>
        <v>0</v>
      </c>
      <c r="N496" s="18">
        <f t="shared" ca="1" si="288"/>
        <v>-6.9131944219193198</v>
      </c>
      <c r="O496" s="22">
        <f t="shared" ca="1" si="278"/>
        <v>1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1.0479332427711995E-2</v>
      </c>
      <c r="W496" s="29">
        <f t="shared" si="289"/>
        <v>2.5006698222738337E-3</v>
      </c>
      <c r="X496" s="18">
        <f t="shared" ca="1" si="293"/>
        <v>0</v>
      </c>
      <c r="Y496" s="18">
        <f t="shared" ca="1" si="261"/>
        <v>200.85851047832151</v>
      </c>
      <c r="Z496" s="39">
        <f t="shared" ca="1" si="294"/>
        <v>0</v>
      </c>
      <c r="AA496" s="29">
        <f t="shared" ca="1" si="290"/>
        <v>-3.2357720973986259E-2</v>
      </c>
      <c r="AB496" s="29">
        <f t="shared" ca="1" si="262"/>
        <v>3.9245634392464757E-2</v>
      </c>
      <c r="AC496" s="29">
        <f t="shared" ca="1" si="295"/>
        <v>-6.8899356414722668E-2</v>
      </c>
      <c r="AD496" s="22">
        <f t="shared" ca="1" si="263"/>
        <v>210</v>
      </c>
      <c r="AE496" s="114">
        <f t="shared" si="257"/>
        <v>0.84036907629568758</v>
      </c>
      <c r="AF496" s="112">
        <f t="shared" ca="1" si="264"/>
        <v>-3.1023720084347608</v>
      </c>
      <c r="AG496" s="112"/>
      <c r="AH496" s="112"/>
      <c r="AI496" s="112"/>
      <c r="AJ496" s="112"/>
      <c r="AK496" s="94">
        <f t="shared" si="265"/>
        <v>0.92718932320498626</v>
      </c>
      <c r="AL496" s="94">
        <f t="shared" si="266"/>
        <v>0.84036907629568758</v>
      </c>
      <c r="AM496" s="94">
        <f t="shared" si="267"/>
        <v>0.40980857970664752</v>
      </c>
      <c r="AN496" s="94">
        <f t="shared" si="268"/>
        <v>7.9741956135555583E-2</v>
      </c>
      <c r="AO496" s="94">
        <f t="shared" si="269"/>
        <v>8.6003962879893897E-2</v>
      </c>
      <c r="AQ496" s="94">
        <f t="shared" si="270"/>
        <v>0.25798035306595374</v>
      </c>
      <c r="AR496" s="94">
        <f t="shared" si="271"/>
        <v>0.42668690567963347</v>
      </c>
      <c r="AS496" s="94">
        <f t="shared" si="272"/>
        <v>0.45362659088530899</v>
      </c>
      <c r="AT496" s="94">
        <f t="shared" si="273"/>
        <v>6.5058247298919542E-2</v>
      </c>
      <c r="AU496" s="94">
        <f t="shared" si="274"/>
        <v>0.25218295318127243</v>
      </c>
      <c r="AW496" s="94">
        <f t="shared" si="275"/>
        <v>0.69725461589483972</v>
      </c>
      <c r="AX496" s="94">
        <f t="shared" si="276"/>
        <v>0.81262090422513655</v>
      </c>
    </row>
    <row r="497" spans="1:50" x14ac:dyDescent="0.3">
      <c r="A497" s="21">
        <v>40136</v>
      </c>
      <c r="B497" s="9">
        <v>51.1</v>
      </c>
      <c r="C497" s="9">
        <v>112.3</v>
      </c>
      <c r="D497" s="18">
        <f t="shared" ca="1" si="283"/>
        <v>-174.350388125184</v>
      </c>
      <c r="E497" s="11">
        <f t="shared" si="284"/>
        <v>477</v>
      </c>
      <c r="F497" s="43">
        <f t="shared" ca="1" si="258"/>
        <v>-6.9116086170187172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6.9116086170187172</v>
      </c>
      <c r="L497" s="18" t="str">
        <f t="shared" ca="1" si="287"/>
        <v/>
      </c>
      <c r="M497" s="22">
        <f t="shared" ca="1" si="260"/>
        <v>0</v>
      </c>
      <c r="N497" s="18">
        <f t="shared" ca="1" si="288"/>
        <v>-6.9116086170187172</v>
      </c>
      <c r="O497" s="22">
        <f t="shared" ca="1" si="278"/>
        <v>1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1572857423024011E-3</v>
      </c>
      <c r="W497" s="29">
        <f t="shared" si="289"/>
        <v>4.4543429844095465E-4</v>
      </c>
      <c r="X497" s="18">
        <f t="shared" ca="1" si="293"/>
        <v>0</v>
      </c>
      <c r="Y497" s="18">
        <f t="shared" ca="1" si="261"/>
        <v>200.85851047832151</v>
      </c>
      <c r="Z497" s="39">
        <f t="shared" ca="1" si="294"/>
        <v>0</v>
      </c>
      <c r="AA497" s="29">
        <f t="shared" ca="1" si="290"/>
        <v>-3.2357720973986259E-2</v>
      </c>
      <c r="AB497" s="29">
        <f t="shared" ca="1" si="262"/>
        <v>3.9245634392464757E-2</v>
      </c>
      <c r="AC497" s="29">
        <f t="shared" ca="1" si="295"/>
        <v>-6.8899356414722668E-2</v>
      </c>
      <c r="AD497" s="22">
        <f t="shared" ca="1" si="263"/>
        <v>211</v>
      </c>
      <c r="AE497" s="114">
        <f t="shared" si="257"/>
        <v>0.8328204299944475</v>
      </c>
      <c r="AF497" s="112">
        <f t="shared" ca="1" si="264"/>
        <v>-3.0567277664669525</v>
      </c>
      <c r="AG497" s="112"/>
      <c r="AH497" s="112"/>
      <c r="AI497" s="112"/>
      <c r="AJ497" s="112"/>
      <c r="AK497" s="94">
        <f t="shared" si="265"/>
        <v>0.92155489368716248</v>
      </c>
      <c r="AL497" s="94">
        <f t="shared" si="266"/>
        <v>0.8328204299944475</v>
      </c>
      <c r="AM497" s="94">
        <f t="shared" si="267"/>
        <v>0.41041168670934308</v>
      </c>
      <c r="AN497" s="94">
        <f t="shared" si="268"/>
        <v>7.932556118458596E-2</v>
      </c>
      <c r="AO497" s="94">
        <f t="shared" si="269"/>
        <v>8.6077955559654779E-2</v>
      </c>
      <c r="AQ497" s="94">
        <f t="shared" si="270"/>
        <v>0.26642535318151417</v>
      </c>
      <c r="AR497" s="94">
        <f t="shared" si="271"/>
        <v>0.42974754529531306</v>
      </c>
      <c r="AS497" s="94">
        <f t="shared" si="272"/>
        <v>0.45362649701225688</v>
      </c>
      <c r="AT497" s="94">
        <f t="shared" si="273"/>
        <v>6.9726962785114019E-2</v>
      </c>
      <c r="AU497" s="94">
        <f t="shared" si="274"/>
        <v>0.26171294117647059</v>
      </c>
      <c r="AW497" s="94">
        <f t="shared" si="275"/>
        <v>0.68951638107182778</v>
      </c>
      <c r="AX497" s="94">
        <f t="shared" si="276"/>
        <v>0.80327790283429101</v>
      </c>
    </row>
    <row r="498" spans="1:50" x14ac:dyDescent="0.3">
      <c r="A498" s="21">
        <v>40137</v>
      </c>
      <c r="B498" s="9">
        <v>50.82</v>
      </c>
      <c r="C498" s="9">
        <v>112.94</v>
      </c>
      <c r="D498" s="18">
        <f t="shared" ca="1" si="283"/>
        <v>-175.9152345045261</v>
      </c>
      <c r="E498" s="11">
        <f t="shared" si="284"/>
        <v>478</v>
      </c>
      <c r="F498" s="43">
        <f t="shared" ca="1" si="258"/>
        <v>-7.1695281597870668</v>
      </c>
      <c r="G498" s="18">
        <f t="shared" ca="1" si="291"/>
        <v>0</v>
      </c>
      <c r="H498" s="18" t="str">
        <f t="shared" ca="1" si="259"/>
        <v/>
      </c>
      <c r="I498" s="18" t="str">
        <f t="shared" ca="1" si="285"/>
        <v/>
      </c>
      <c r="J498" s="18" t="str">
        <f t="shared" ca="1" si="277"/>
        <v/>
      </c>
      <c r="K498" s="18">
        <f t="shared" ca="1" si="286"/>
        <v>-7.1695281597870668</v>
      </c>
      <c r="L498" s="18" t="str">
        <f t="shared" ca="1" si="287"/>
        <v/>
      </c>
      <c r="M498" s="22">
        <f t="shared" ca="1" si="260"/>
        <v>0</v>
      </c>
      <c r="N498" s="18">
        <f t="shared" ca="1" si="288"/>
        <v>-7.1695281597870668</v>
      </c>
      <c r="O498" s="22">
        <f t="shared" ca="1" si="278"/>
        <v>1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4794520547945423E-3</v>
      </c>
      <c r="W498" s="29">
        <f t="shared" si="289"/>
        <v>5.6990204808548585E-3</v>
      </c>
      <c r="X498" s="18">
        <f t="shared" ca="1" si="293"/>
        <v>0</v>
      </c>
      <c r="Y498" s="18">
        <f t="shared" ca="1" si="261"/>
        <v>200.85851047832151</v>
      </c>
      <c r="Z498" s="39">
        <f t="shared" ca="1" si="294"/>
        <v>0</v>
      </c>
      <c r="AA498" s="29">
        <f t="shared" ca="1" si="290"/>
        <v>-3.2357720973986259E-2</v>
      </c>
      <c r="AB498" s="29">
        <f t="shared" ca="1" si="262"/>
        <v>3.9245634392464757E-2</v>
      </c>
      <c r="AC498" s="29">
        <f t="shared" ca="1" si="295"/>
        <v>-6.8899356414722668E-2</v>
      </c>
      <c r="AD498" s="22">
        <f t="shared" ca="1" si="263"/>
        <v>212</v>
      </c>
      <c r="AE498" s="114">
        <f t="shared" si="257"/>
        <v>0.82429102217622285</v>
      </c>
      <c r="AF498" s="112">
        <f t="shared" ca="1" si="264"/>
        <v>-3.1886832648314876</v>
      </c>
      <c r="AG498" s="112"/>
      <c r="AH498" s="112"/>
      <c r="AI498" s="112"/>
      <c r="AJ498" s="112"/>
      <c r="AK498" s="94">
        <f t="shared" si="265"/>
        <v>0.91524925587493211</v>
      </c>
      <c r="AL498" s="94">
        <f t="shared" si="266"/>
        <v>0.82429102217622285</v>
      </c>
      <c r="AM498" s="94">
        <f t="shared" si="267"/>
        <v>0.41104265474004992</v>
      </c>
      <c r="AN498" s="94">
        <f t="shared" si="268"/>
        <v>7.8805834032587882E-2</v>
      </c>
      <c r="AO498" s="94">
        <f t="shared" si="269"/>
        <v>8.6103139146781915E-2</v>
      </c>
      <c r="AQ498" s="94">
        <f t="shared" si="270"/>
        <v>0.28543101611998084</v>
      </c>
      <c r="AR498" s="94">
        <f t="shared" si="271"/>
        <v>0.43978507548133344</v>
      </c>
      <c r="AS498" s="94">
        <f t="shared" si="272"/>
        <v>0.45343585856189983</v>
      </c>
      <c r="AT498" s="94">
        <f t="shared" si="273"/>
        <v>7.7472268907562994E-2</v>
      </c>
      <c r="AU498" s="94">
        <f t="shared" si="274"/>
        <v>0.27142204081632654</v>
      </c>
      <c r="AW498" s="94">
        <f t="shared" si="275"/>
        <v>0.68164112384041953</v>
      </c>
      <c r="AX498" s="94">
        <f t="shared" si="276"/>
        <v>0.79504237412642564</v>
      </c>
    </row>
    <row r="499" spans="1:50" x14ac:dyDescent="0.3">
      <c r="A499" s="21">
        <v>40140</v>
      </c>
      <c r="B499" s="9">
        <v>51.68</v>
      </c>
      <c r="C499" s="9">
        <v>114.29</v>
      </c>
      <c r="D499" s="18">
        <f t="shared" ca="1" si="283"/>
        <v>-177.76545733595083</v>
      </c>
      <c r="E499" s="11">
        <f t="shared" si="284"/>
        <v>479</v>
      </c>
      <c r="F499" s="43">
        <f t="shared" ca="1" si="258"/>
        <v>-7.4744837343408177</v>
      </c>
      <c r="G499" s="18">
        <f t="shared" ca="1" si="291"/>
        <v>0</v>
      </c>
      <c r="H499" s="18" t="str">
        <f t="shared" ca="1" si="259"/>
        <v/>
      </c>
      <c r="I499" s="18" t="str">
        <f t="shared" ca="1" si="285"/>
        <v/>
      </c>
      <c r="J499" s="18" t="str">
        <f t="shared" ca="1" si="277"/>
        <v/>
      </c>
      <c r="K499" s="18">
        <f t="shared" ca="1" si="286"/>
        <v>-7.4744837343408177</v>
      </c>
      <c r="L499" s="18" t="str">
        <f t="shared" ca="1" si="287"/>
        <v/>
      </c>
      <c r="M499" s="22">
        <f t="shared" ca="1" si="260"/>
        <v>0</v>
      </c>
      <c r="N499" s="18">
        <f t="shared" ca="1" si="288"/>
        <v>-7.4744837343408177</v>
      </c>
      <c r="O499" s="22">
        <f t="shared" ca="1" si="278"/>
        <v>1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1.6922471467926001E-2</v>
      </c>
      <c r="W499" s="29">
        <f t="shared" si="289"/>
        <v>1.1953249513015836E-2</v>
      </c>
      <c r="X499" s="18">
        <f t="shared" ca="1" si="293"/>
        <v>0</v>
      </c>
      <c r="Y499" s="18">
        <f t="shared" ca="1" si="261"/>
        <v>200.85851047832151</v>
      </c>
      <c r="Z499" s="39">
        <f t="shared" ca="1" si="294"/>
        <v>0</v>
      </c>
      <c r="AA499" s="29">
        <f t="shared" ca="1" si="290"/>
        <v>-3.2357720973986259E-2</v>
      </c>
      <c r="AB499" s="29">
        <f t="shared" ca="1" si="262"/>
        <v>3.9245634392464757E-2</v>
      </c>
      <c r="AC499" s="29">
        <f t="shared" ca="1" si="295"/>
        <v>-6.8899356414722668E-2</v>
      </c>
      <c r="AD499" s="22">
        <f t="shared" ca="1" si="263"/>
        <v>213</v>
      </c>
      <c r="AE499" s="114">
        <f t="shared" si="257"/>
        <v>0.81272963838022194</v>
      </c>
      <c r="AF499" s="112">
        <f t="shared" ca="1" si="264"/>
        <v>-3.3365383891602085</v>
      </c>
      <c r="AG499" s="112"/>
      <c r="AH499" s="112"/>
      <c r="AI499" s="112"/>
      <c r="AJ499" s="112"/>
      <c r="AK499" s="94">
        <f t="shared" si="265"/>
        <v>0.90640110861659062</v>
      </c>
      <c r="AL499" s="94">
        <f t="shared" si="266"/>
        <v>0.81272963838022194</v>
      </c>
      <c r="AM499" s="94">
        <f t="shared" si="267"/>
        <v>0.41167905741312277</v>
      </c>
      <c r="AN499" s="94">
        <f t="shared" si="268"/>
        <v>7.8196501065191548E-2</v>
      </c>
      <c r="AO499" s="94">
        <f t="shared" si="269"/>
        <v>8.6271409337241686E-2</v>
      </c>
      <c r="AQ499" s="94">
        <f t="shared" si="270"/>
        <v>0.30073196030444904</v>
      </c>
      <c r="AR499" s="94">
        <f t="shared" si="271"/>
        <v>0.44300071749917097</v>
      </c>
      <c r="AS499" s="94">
        <f t="shared" si="272"/>
        <v>0.45311375471624615</v>
      </c>
      <c r="AT499" s="94">
        <f t="shared" si="273"/>
        <v>8.5371716686674662E-2</v>
      </c>
      <c r="AU499" s="94">
        <f t="shared" si="274"/>
        <v>0.28387975990396147</v>
      </c>
      <c r="AW499" s="94">
        <f t="shared" si="275"/>
        <v>0.67294109157792092</v>
      </c>
      <c r="AX499" s="94">
        <f t="shared" si="276"/>
        <v>0.78600945989261728</v>
      </c>
    </row>
    <row r="500" spans="1:50" x14ac:dyDescent="0.3">
      <c r="A500" s="21">
        <v>40141</v>
      </c>
      <c r="B500" s="9">
        <v>51.45</v>
      </c>
      <c r="C500" s="9">
        <v>114.73</v>
      </c>
      <c r="D500" s="18">
        <f t="shared" ca="1" si="283"/>
        <v>-178.87878922174855</v>
      </c>
      <c r="E500" s="11">
        <f t="shared" si="284"/>
        <v>480</v>
      </c>
      <c r="F500" s="43">
        <f t="shared" ca="1" si="258"/>
        <v>-7.6579842074384361</v>
      </c>
      <c r="G500" s="18">
        <f t="shared" ca="1" si="291"/>
        <v>0</v>
      </c>
      <c r="H500" s="18" t="str">
        <f t="shared" ca="1" si="259"/>
        <v/>
      </c>
      <c r="I500" s="18" t="str">
        <f t="shared" ca="1" si="285"/>
        <v/>
      </c>
      <c r="J500" s="18" t="str">
        <f t="shared" ca="1" si="277"/>
        <v/>
      </c>
      <c r="K500" s="18">
        <f t="shared" ca="1" si="286"/>
        <v>-7.6579842074384361</v>
      </c>
      <c r="L500" s="18" t="str">
        <f t="shared" ca="1" si="287"/>
        <v/>
      </c>
      <c r="M500" s="22">
        <f t="shared" ca="1" si="260"/>
        <v>0</v>
      </c>
      <c r="N500" s="18">
        <f t="shared" ca="1" si="288"/>
        <v>-7.6579842074384361</v>
      </c>
      <c r="O500" s="22">
        <f t="shared" ca="1" si="278"/>
        <v>1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4.4504643962847692E-3</v>
      </c>
      <c r="W500" s="29">
        <f t="shared" si="289"/>
        <v>3.8498556304138393E-3</v>
      </c>
      <c r="X500" s="18">
        <f t="shared" ca="1" si="293"/>
        <v>0</v>
      </c>
      <c r="Y500" s="18">
        <f t="shared" ca="1" si="261"/>
        <v>200.85851047832151</v>
      </c>
      <c r="Z500" s="39">
        <f t="shared" ca="1" si="294"/>
        <v>0</v>
      </c>
      <c r="AA500" s="29">
        <f t="shared" ca="1" si="290"/>
        <v>-3.2357720973986259E-2</v>
      </c>
      <c r="AB500" s="29">
        <f t="shared" ca="1" si="262"/>
        <v>3.9245634392464757E-2</v>
      </c>
      <c r="AC500" s="29">
        <f t="shared" ca="1" si="295"/>
        <v>-6.8899356414722668E-2</v>
      </c>
      <c r="AD500" s="22">
        <f t="shared" ca="1" si="263"/>
        <v>214</v>
      </c>
      <c r="AE500" s="114">
        <f t="shared" si="257"/>
        <v>0.80281002355495756</v>
      </c>
      <c r="AF500" s="112">
        <f t="shared" ca="1" si="264"/>
        <v>-3.3801632394173602</v>
      </c>
      <c r="AG500" s="112"/>
      <c r="AH500" s="112"/>
      <c r="AI500" s="112"/>
      <c r="AJ500" s="112"/>
      <c r="AK500" s="94">
        <f t="shared" si="265"/>
        <v>0.89721298915514469</v>
      </c>
      <c r="AL500" s="94">
        <f t="shared" si="266"/>
        <v>0.80281002355495756</v>
      </c>
      <c r="AM500" s="94">
        <f t="shared" si="267"/>
        <v>0.4122652623519249</v>
      </c>
      <c r="AN500" s="94">
        <f t="shared" si="268"/>
        <v>7.8101808201037265E-2</v>
      </c>
      <c r="AO500" s="94">
        <f t="shared" si="269"/>
        <v>8.7049350761831221E-2</v>
      </c>
      <c r="AQ500" s="94">
        <f t="shared" si="270"/>
        <v>0.31446037918432862</v>
      </c>
      <c r="AR500" s="94">
        <f t="shared" si="271"/>
        <v>0.44800374694791772</v>
      </c>
      <c r="AS500" s="94">
        <f t="shared" si="272"/>
        <v>0.45290896459818508</v>
      </c>
      <c r="AT500" s="94">
        <f t="shared" si="273"/>
        <v>9.3126146458583442E-2</v>
      </c>
      <c r="AU500" s="94">
        <f t="shared" si="274"/>
        <v>0.29614588235294115</v>
      </c>
      <c r="AW500" s="94">
        <f t="shared" si="275"/>
        <v>0.66385238799939383</v>
      </c>
      <c r="AX500" s="94">
        <f t="shared" si="276"/>
        <v>0.77663390495799534</v>
      </c>
    </row>
    <row r="501" spans="1:50" x14ac:dyDescent="0.3">
      <c r="A501" s="21">
        <v>40142</v>
      </c>
      <c r="B501" s="9">
        <v>52.83</v>
      </c>
      <c r="C501" s="9">
        <v>116.62</v>
      </c>
      <c r="D501" s="18">
        <f t="shared" ca="1" si="283"/>
        <v>-181.29310118574318</v>
      </c>
      <c r="E501" s="11">
        <f t="shared" si="284"/>
        <v>481</v>
      </c>
      <c r="F501" s="43">
        <f t="shared" ca="1" si="258"/>
        <v>-8.0559135160747566</v>
      </c>
      <c r="G501" s="18">
        <f t="shared" ca="1" si="291"/>
        <v>0</v>
      </c>
      <c r="H501" s="18" t="str">
        <f t="shared" ca="1" si="259"/>
        <v/>
      </c>
      <c r="I501" s="18" t="str">
        <f t="shared" ca="1" si="285"/>
        <v/>
      </c>
      <c r="J501" s="18" t="str">
        <f t="shared" ca="1" si="277"/>
        <v/>
      </c>
      <c r="K501" s="18">
        <f t="shared" ca="1" si="286"/>
        <v>-8.0559135160747566</v>
      </c>
      <c r="L501" s="18" t="str">
        <f t="shared" ca="1" si="287"/>
        <v/>
      </c>
      <c r="M501" s="22">
        <f t="shared" ca="1" si="260"/>
        <v>0</v>
      </c>
      <c r="N501" s="18">
        <f t="shared" ca="1" si="288"/>
        <v>-8.0559135160747566</v>
      </c>
      <c r="O501" s="22">
        <f t="shared" ca="1" si="278"/>
        <v>1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2.6822157434402243E-2</v>
      </c>
      <c r="W501" s="29">
        <f t="shared" si="289"/>
        <v>1.6473459426479566E-2</v>
      </c>
      <c r="X501" s="18">
        <f t="shared" ca="1" si="293"/>
        <v>0</v>
      </c>
      <c r="Y501" s="18">
        <f t="shared" ca="1" si="261"/>
        <v>200.85851047832151</v>
      </c>
      <c r="Z501" s="39">
        <f t="shared" ca="1" si="294"/>
        <v>0</v>
      </c>
      <c r="AA501" s="29">
        <f t="shared" ca="1" si="290"/>
        <v>-3.2357720973986259E-2</v>
      </c>
      <c r="AB501" s="29">
        <f t="shared" ca="1" si="262"/>
        <v>3.9245634392464757E-2</v>
      </c>
      <c r="AC501" s="29">
        <f t="shared" ca="1" si="295"/>
        <v>-6.8899356414722668E-2</v>
      </c>
      <c r="AD501" s="22">
        <f t="shared" ca="1" si="263"/>
        <v>215</v>
      </c>
      <c r="AE501" s="114">
        <f t="shared" si="257"/>
        <v>0.79283801484127359</v>
      </c>
      <c r="AF501" s="112">
        <f t="shared" ca="1" si="264"/>
        <v>-3.554122398459878</v>
      </c>
      <c r="AG501" s="112"/>
      <c r="AH501" s="112"/>
      <c r="AI501" s="112"/>
      <c r="AJ501" s="112"/>
      <c r="AK501" s="94">
        <f t="shared" si="265"/>
        <v>0.88730064657367214</v>
      </c>
      <c r="AL501" s="94">
        <f t="shared" si="266"/>
        <v>0.79283801484127359</v>
      </c>
      <c r="AM501" s="94">
        <f t="shared" si="267"/>
        <v>0.41280816357019917</v>
      </c>
      <c r="AN501" s="94">
        <f t="shared" si="268"/>
        <v>7.8115760372775789E-2</v>
      </c>
      <c r="AO501" s="94">
        <f t="shared" si="269"/>
        <v>8.8037533472359389E-2</v>
      </c>
      <c r="AQ501" s="94">
        <f t="shared" si="270"/>
        <v>0.33306623402358065</v>
      </c>
      <c r="AR501" s="94">
        <f t="shared" si="271"/>
        <v>0.45268730014932834</v>
      </c>
      <c r="AS501" s="94">
        <f t="shared" si="272"/>
        <v>0.45242558949517825</v>
      </c>
      <c r="AT501" s="94">
        <f t="shared" si="273"/>
        <v>0.10331082833133252</v>
      </c>
      <c r="AU501" s="94">
        <f t="shared" si="274"/>
        <v>0.31018103241296519</v>
      </c>
      <c r="AW501" s="94">
        <f t="shared" si="275"/>
        <v>0.6516473748285071</v>
      </c>
      <c r="AX501" s="94">
        <f t="shared" si="276"/>
        <v>0.76556571589172784</v>
      </c>
    </row>
    <row r="502" spans="1:50" x14ac:dyDescent="0.3">
      <c r="A502" s="21">
        <v>40144</v>
      </c>
      <c r="B502" s="9">
        <v>50.82</v>
      </c>
      <c r="C502" s="9">
        <v>115.06</v>
      </c>
      <c r="D502" s="18">
        <f t="shared" ca="1" si="283"/>
        <v>-180.17128813609679</v>
      </c>
      <c r="E502" s="11">
        <f t="shared" si="284"/>
        <v>482</v>
      </c>
      <c r="F502" s="43">
        <f t="shared" ca="1" si="258"/>
        <v>-7.8710151690830168</v>
      </c>
      <c r="G502" s="18">
        <f t="shared" ca="1" si="291"/>
        <v>0</v>
      </c>
      <c r="H502" s="18" t="str">
        <f t="shared" ca="1" si="259"/>
        <v/>
      </c>
      <c r="I502" s="18" t="str">
        <f t="shared" ca="1" si="285"/>
        <v/>
      </c>
      <c r="J502" s="18" t="str">
        <f t="shared" ca="1" si="277"/>
        <v/>
      </c>
      <c r="K502" s="18">
        <f t="shared" ca="1" si="286"/>
        <v>-7.8710151690830168</v>
      </c>
      <c r="L502" s="18" t="str">
        <f t="shared" ca="1" si="287"/>
        <v/>
      </c>
      <c r="M502" s="22">
        <f t="shared" ca="1" si="260"/>
        <v>0</v>
      </c>
      <c r="N502" s="18">
        <f t="shared" ca="1" si="288"/>
        <v>-7.8710151690830168</v>
      </c>
      <c r="O502" s="22">
        <f t="shared" ca="1" si="278"/>
        <v>1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3.804656445201586E-2</v>
      </c>
      <c r="W502" s="29">
        <f t="shared" si="289"/>
        <v>-1.3376779283141847E-2</v>
      </c>
      <c r="X502" s="18">
        <f t="shared" ca="1" si="293"/>
        <v>0</v>
      </c>
      <c r="Y502" s="18">
        <f t="shared" ca="1" si="261"/>
        <v>200.85851047832151</v>
      </c>
      <c r="Z502" s="39">
        <f t="shared" ca="1" si="294"/>
        <v>0</v>
      </c>
      <c r="AA502" s="29">
        <f t="shared" ca="1" si="290"/>
        <v>-3.2357720973986259E-2</v>
      </c>
      <c r="AB502" s="29">
        <f t="shared" ca="1" si="262"/>
        <v>3.9245634392464757E-2</v>
      </c>
      <c r="AC502" s="29">
        <f t="shared" ca="1" si="295"/>
        <v>-6.8899356414722668E-2</v>
      </c>
      <c r="AD502" s="22">
        <f t="shared" ca="1" si="263"/>
        <v>216</v>
      </c>
      <c r="AE502" s="114">
        <f t="shared" si="257"/>
        <v>0.7835625313033352</v>
      </c>
      <c r="AF502" s="112">
        <f t="shared" ca="1" si="264"/>
        <v>-3.3425062632265625</v>
      </c>
      <c r="AG502" s="112"/>
      <c r="AH502" s="112"/>
      <c r="AI502" s="112"/>
      <c r="AJ502" s="112"/>
      <c r="AK502" s="94">
        <f t="shared" si="265"/>
        <v>0.87850322244483481</v>
      </c>
      <c r="AL502" s="94">
        <f t="shared" si="266"/>
        <v>0.7835625313033352</v>
      </c>
      <c r="AM502" s="94">
        <f t="shared" si="267"/>
        <v>0.41334321109148464</v>
      </c>
      <c r="AN502" s="94">
        <f t="shared" si="268"/>
        <v>7.8340021318827821E-2</v>
      </c>
      <c r="AO502" s="94">
        <f t="shared" si="269"/>
        <v>8.9174426817480626E-2</v>
      </c>
      <c r="AQ502" s="94">
        <f t="shared" si="270"/>
        <v>0.36138101954733098</v>
      </c>
      <c r="AR502" s="94">
        <f t="shared" si="271"/>
        <v>0.46275493242495785</v>
      </c>
      <c r="AS502" s="94">
        <f t="shared" si="272"/>
        <v>0.45192823816401967</v>
      </c>
      <c r="AT502" s="94">
        <f t="shared" si="273"/>
        <v>0.11911711884753903</v>
      </c>
      <c r="AU502" s="94">
        <f t="shared" si="274"/>
        <v>0.32961642256902751</v>
      </c>
      <c r="AW502" s="94">
        <f t="shared" si="275"/>
        <v>0.63957991096381706</v>
      </c>
      <c r="AX502" s="94">
        <f t="shared" si="276"/>
        <v>0.75546411825430815</v>
      </c>
    </row>
    <row r="503" spans="1:50" x14ac:dyDescent="0.3">
      <c r="A503" s="21">
        <v>40147</v>
      </c>
      <c r="B503" s="9">
        <v>51.106900000000003</v>
      </c>
      <c r="C503" s="9">
        <v>115.64</v>
      </c>
      <c r="D503" s="18">
        <f t="shared" ca="1" si="283"/>
        <v>-181.04878016737558</v>
      </c>
      <c r="E503" s="11">
        <f t="shared" si="284"/>
        <v>483</v>
      </c>
      <c r="F503" s="43">
        <f t="shared" ca="1" si="258"/>
        <v>-8.0156442818688021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8.0156442818688021</v>
      </c>
      <c r="L503" s="18" t="str">
        <f t="shared" ca="1" si="287"/>
        <v/>
      </c>
      <c r="M503" s="22">
        <f t="shared" ca="1" si="260"/>
        <v>0</v>
      </c>
      <c r="N503" s="18">
        <f t="shared" ca="1" si="288"/>
        <v>-8.0156442818688021</v>
      </c>
      <c r="O503" s="22">
        <f t="shared" ca="1" si="278"/>
        <v>1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5.6454151908697922E-3</v>
      </c>
      <c r="W503" s="29">
        <f t="shared" si="289"/>
        <v>5.0408482530853319E-3</v>
      </c>
      <c r="X503" s="18">
        <f t="shared" ca="1" si="293"/>
        <v>0</v>
      </c>
      <c r="Y503" s="18">
        <f t="shared" ca="1" si="261"/>
        <v>200.85851047832151</v>
      </c>
      <c r="Z503" s="39">
        <f t="shared" ca="1" si="294"/>
        <v>0</v>
      </c>
      <c r="AA503" s="29">
        <f t="shared" ca="1" si="290"/>
        <v>-3.2357720973986259E-2</v>
      </c>
      <c r="AB503" s="29">
        <f t="shared" ca="1" si="262"/>
        <v>3.9245634392464757E-2</v>
      </c>
      <c r="AC503" s="29">
        <f t="shared" ca="1" si="295"/>
        <v>-6.8899356414722668E-2</v>
      </c>
      <c r="AD503" s="22">
        <f t="shared" ca="1" si="263"/>
        <v>217</v>
      </c>
      <c r="AE503" s="114">
        <f t="shared" si="257"/>
        <v>0.77460136981202488</v>
      </c>
      <c r="AF503" s="112">
        <f t="shared" ca="1" si="264"/>
        <v>-3.3542138629836442</v>
      </c>
      <c r="AG503" s="112"/>
      <c r="AH503" s="112"/>
      <c r="AI503" s="112"/>
      <c r="AJ503" s="112"/>
      <c r="AK503" s="94">
        <f t="shared" si="265"/>
        <v>0.87016927013305279</v>
      </c>
      <c r="AL503" s="94">
        <f t="shared" si="266"/>
        <v>0.77460136981202488</v>
      </c>
      <c r="AM503" s="94">
        <f t="shared" si="267"/>
        <v>0.41377534922388232</v>
      </c>
      <c r="AN503" s="94">
        <f t="shared" si="268"/>
        <v>7.8394612740455491E-2</v>
      </c>
      <c r="AO503" s="94">
        <f t="shared" si="269"/>
        <v>9.0091221824540643E-2</v>
      </c>
      <c r="AQ503" s="94">
        <f t="shared" si="270"/>
        <v>0.37733268967474959</v>
      </c>
      <c r="AR503" s="94">
        <f t="shared" si="271"/>
        <v>0.46445231867209191</v>
      </c>
      <c r="AS503" s="94">
        <f t="shared" si="272"/>
        <v>0.45115975895713883</v>
      </c>
      <c r="AT503" s="94">
        <f t="shared" si="273"/>
        <v>0.12919135654261707</v>
      </c>
      <c r="AU503" s="94">
        <f t="shared" si="274"/>
        <v>0.34238050420168065</v>
      </c>
      <c r="AW503" s="94">
        <f t="shared" si="275"/>
        <v>0.62441464145976555</v>
      </c>
      <c r="AX503" s="94">
        <f t="shared" si="276"/>
        <v>0.74516838011759401</v>
      </c>
    </row>
    <row r="504" spans="1:50" x14ac:dyDescent="0.3">
      <c r="A504" s="21">
        <v>40148</v>
      </c>
      <c r="B504" s="9">
        <v>53.68</v>
      </c>
      <c r="C504" s="9">
        <v>117.38</v>
      </c>
      <c r="D504" s="18">
        <f t="shared" ca="1" si="283"/>
        <v>-181.96885626121187</v>
      </c>
      <c r="E504" s="11">
        <f t="shared" si="284"/>
        <v>484</v>
      </c>
      <c r="F504" s="43">
        <f t="shared" ca="1" si="258"/>
        <v>-8.1672921423662093</v>
      </c>
      <c r="G504" s="18">
        <f t="shared" ca="1" si="291"/>
        <v>0</v>
      </c>
      <c r="H504" s="18" t="str">
        <f t="shared" ca="1" si="259"/>
        <v/>
      </c>
      <c r="I504" s="18" t="str">
        <f t="shared" ca="1" si="285"/>
        <v/>
      </c>
      <c r="J504" s="18" t="str">
        <f t="shared" ca="1" si="277"/>
        <v/>
      </c>
      <c r="K504" s="18">
        <f t="shared" ca="1" si="286"/>
        <v>-8.1672921423662093</v>
      </c>
      <c r="L504" s="18" t="str">
        <f t="shared" ca="1" si="287"/>
        <v/>
      </c>
      <c r="M504" s="22">
        <f t="shared" ca="1" si="260"/>
        <v>0</v>
      </c>
      <c r="N504" s="18">
        <f t="shared" ca="1" si="288"/>
        <v>-8.1672921423662093</v>
      </c>
      <c r="O504" s="22">
        <f t="shared" ca="1" si="278"/>
        <v>1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5.034740905826799E-2</v>
      </c>
      <c r="W504" s="29">
        <f t="shared" si="289"/>
        <v>1.5046696644759555E-2</v>
      </c>
      <c r="X504" s="18">
        <f t="shared" ca="1" si="293"/>
        <v>0</v>
      </c>
      <c r="Y504" s="18">
        <f t="shared" ca="1" si="261"/>
        <v>200.85851047832151</v>
      </c>
      <c r="Z504" s="39">
        <f t="shared" ca="1" si="294"/>
        <v>0</v>
      </c>
      <c r="AA504" s="29">
        <f t="shared" ca="1" si="290"/>
        <v>-3.2357720973986259E-2</v>
      </c>
      <c r="AB504" s="29">
        <f t="shared" ca="1" si="262"/>
        <v>3.9245634392464757E-2</v>
      </c>
      <c r="AC504" s="29">
        <f t="shared" ca="1" si="295"/>
        <v>-6.8899356414722668E-2</v>
      </c>
      <c r="AD504" s="22">
        <f t="shared" ca="1" si="263"/>
        <v>218</v>
      </c>
      <c r="AE504" s="114">
        <f t="shared" si="257"/>
        <v>0.76608917530379717</v>
      </c>
      <c r="AF504" s="112">
        <f t="shared" ca="1" si="264"/>
        <v>-3.3686232186677492</v>
      </c>
      <c r="AG504" s="112"/>
      <c r="AH504" s="112"/>
      <c r="AI504" s="112"/>
      <c r="AJ504" s="112"/>
      <c r="AK504" s="94">
        <f t="shared" si="265"/>
        <v>0.86236789033449701</v>
      </c>
      <c r="AL504" s="94">
        <f t="shared" si="266"/>
        <v>0.76608917530379717</v>
      </c>
      <c r="AM504" s="94">
        <f t="shared" si="267"/>
        <v>0.41419001932786143</v>
      </c>
      <c r="AN504" s="94">
        <f t="shared" si="268"/>
        <v>7.8501309649412848E-2</v>
      </c>
      <c r="AO504" s="94">
        <f t="shared" si="269"/>
        <v>9.1029954302871363E-2</v>
      </c>
      <c r="AQ504" s="94">
        <f t="shared" si="270"/>
        <v>0.38231285814769356</v>
      </c>
      <c r="AR504" s="94">
        <f t="shared" si="271"/>
        <v>0.46221414833346769</v>
      </c>
      <c r="AS504" s="94">
        <f t="shared" si="272"/>
        <v>0.45068660307331915</v>
      </c>
      <c r="AT504" s="94">
        <f t="shared" si="273"/>
        <v>0.1350935942376951</v>
      </c>
      <c r="AU504" s="94">
        <f t="shared" si="274"/>
        <v>0.35335875150060031</v>
      </c>
      <c r="AW504" s="94">
        <f t="shared" si="275"/>
        <v>0.60977100296348863</v>
      </c>
      <c r="AX504" s="94">
        <f t="shared" si="276"/>
        <v>0.73499002819327064</v>
      </c>
    </row>
    <row r="505" spans="1:50" x14ac:dyDescent="0.3">
      <c r="A505" s="21">
        <v>40149</v>
      </c>
      <c r="B505" s="9">
        <v>54.78</v>
      </c>
      <c r="C505" s="9">
        <v>119.18</v>
      </c>
      <c r="D505" s="18">
        <f t="shared" ca="1" si="283"/>
        <v>-184.48248670311156</v>
      </c>
      <c r="E505" s="11">
        <f t="shared" si="284"/>
        <v>485</v>
      </c>
      <c r="F505" s="43">
        <f t="shared" ca="1" si="258"/>
        <v>-8.5815912217019967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8.5815912217019967</v>
      </c>
      <c r="L505" s="18" t="str">
        <f t="shared" ca="1" si="287"/>
        <v/>
      </c>
      <c r="M505" s="22">
        <f t="shared" ca="1" si="260"/>
        <v>0</v>
      </c>
      <c r="N505" s="18">
        <f t="shared" ca="1" si="288"/>
        <v>-8.5815912217019967</v>
      </c>
      <c r="O505" s="22">
        <f t="shared" ca="1" si="278"/>
        <v>1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0491803278688551E-2</v>
      </c>
      <c r="W505" s="29">
        <f t="shared" si="289"/>
        <v>1.5334810018742644E-2</v>
      </c>
      <c r="X505" s="18">
        <f t="shared" ca="1" si="293"/>
        <v>0</v>
      </c>
      <c r="Y505" s="18">
        <f t="shared" ca="1" si="261"/>
        <v>200.85851047832151</v>
      </c>
      <c r="Z505" s="39">
        <f t="shared" ca="1" si="294"/>
        <v>0</v>
      </c>
      <c r="AA505" s="29">
        <f t="shared" ca="1" si="290"/>
        <v>-3.2357720973986259E-2</v>
      </c>
      <c r="AB505" s="29">
        <f t="shared" ca="1" si="262"/>
        <v>3.9245634392464757E-2</v>
      </c>
      <c r="AC505" s="29">
        <f t="shared" ca="1" si="295"/>
        <v>-6.8899356414722668E-2</v>
      </c>
      <c r="AD505" s="22">
        <f t="shared" ca="1" si="263"/>
        <v>219</v>
      </c>
      <c r="AE505" s="114">
        <f t="shared" si="257"/>
        <v>0.75823651959893512</v>
      </c>
      <c r="AF505" s="112">
        <f t="shared" ca="1" si="264"/>
        <v>-3.5481976461023632</v>
      </c>
      <c r="AG505" s="112"/>
      <c r="AH505" s="112"/>
      <c r="AI505" s="112"/>
      <c r="AJ505" s="112"/>
      <c r="AK505" s="94">
        <f t="shared" si="265"/>
        <v>0.85579690704102718</v>
      </c>
      <c r="AL505" s="94">
        <f t="shared" si="266"/>
        <v>0.75823651959893512</v>
      </c>
      <c r="AM505" s="94">
        <f t="shared" si="267"/>
        <v>0.4147621776102664</v>
      </c>
      <c r="AN505" s="94">
        <f t="shared" si="268"/>
        <v>7.8445683630994523E-2</v>
      </c>
      <c r="AO505" s="94">
        <f t="shared" si="269"/>
        <v>9.1663901780418347E-2</v>
      </c>
      <c r="AQ505" s="94">
        <f t="shared" si="270"/>
        <v>0.39521766724895274</v>
      </c>
      <c r="AR505" s="94">
        <f t="shared" si="271"/>
        <v>0.4710523750674474</v>
      </c>
      <c r="AS505" s="94">
        <f t="shared" si="272"/>
        <v>0.45070574799745439</v>
      </c>
      <c r="AT505" s="94">
        <f t="shared" si="273"/>
        <v>0.14466632893157264</v>
      </c>
      <c r="AU505" s="94">
        <f t="shared" si="274"/>
        <v>0.36604216086434577</v>
      </c>
      <c r="AW505" s="94">
        <f t="shared" si="275"/>
        <v>0.60020664731505402</v>
      </c>
      <c r="AX505" s="94">
        <f t="shared" si="276"/>
        <v>0.7287577965603893</v>
      </c>
    </row>
    <row r="506" spans="1:50" x14ac:dyDescent="0.3">
      <c r="A506" s="21">
        <v>40150</v>
      </c>
      <c r="B506" s="9">
        <v>53.53</v>
      </c>
      <c r="C506" s="9">
        <v>118.7</v>
      </c>
      <c r="D506" s="18">
        <f t="shared" ca="1" si="283"/>
        <v>-184.76885191860498</v>
      </c>
      <c r="E506" s="11">
        <f t="shared" si="284"/>
        <v>486</v>
      </c>
      <c r="F506" s="43">
        <f t="shared" ca="1" si="258"/>
        <v>-8.6287902224600597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8.6287902224600597</v>
      </c>
      <c r="L506" s="18" t="str">
        <f t="shared" ca="1" si="287"/>
        <v/>
      </c>
      <c r="M506" s="22">
        <f t="shared" ca="1" si="260"/>
        <v>0</v>
      </c>
      <c r="N506" s="18">
        <f t="shared" ca="1" si="288"/>
        <v>-8.6287902224600597</v>
      </c>
      <c r="O506" s="22">
        <f t="shared" ca="1" si="278"/>
        <v>1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2818546914932458E-2</v>
      </c>
      <c r="W506" s="29">
        <f t="shared" si="289"/>
        <v>-4.0275213962074506E-3</v>
      </c>
      <c r="X506" s="18">
        <f t="shared" ca="1" si="293"/>
        <v>0</v>
      </c>
      <c r="Y506" s="18">
        <f t="shared" ca="1" si="261"/>
        <v>200.85851047832151</v>
      </c>
      <c r="Z506" s="39">
        <f t="shared" ca="1" si="294"/>
        <v>0</v>
      </c>
      <c r="AA506" s="29">
        <f t="shared" ca="1" si="290"/>
        <v>-3.2357720973986259E-2</v>
      </c>
      <c r="AB506" s="29">
        <f t="shared" ca="1" si="262"/>
        <v>3.9245634392464757E-2</v>
      </c>
      <c r="AC506" s="29">
        <f t="shared" ca="1" si="295"/>
        <v>-6.8899356414722668E-2</v>
      </c>
      <c r="AD506" s="22">
        <f t="shared" ca="1" si="263"/>
        <v>220</v>
      </c>
      <c r="AE506" s="114">
        <f t="shared" si="257"/>
        <v>0.75140899921451854</v>
      </c>
      <c r="AF506" s="112">
        <f t="shared" ca="1" si="264"/>
        <v>-3.4934705184152861</v>
      </c>
      <c r="AG506" s="112"/>
      <c r="AH506" s="112"/>
      <c r="AI506" s="112"/>
      <c r="AJ506" s="112"/>
      <c r="AK506" s="94">
        <f t="shared" si="265"/>
        <v>0.85002763560357297</v>
      </c>
      <c r="AL506" s="94">
        <f t="shared" si="266"/>
        <v>0.75140899921451854</v>
      </c>
      <c r="AM506" s="94">
        <f t="shared" si="267"/>
        <v>0.41530104847351468</v>
      </c>
      <c r="AN506" s="94">
        <f t="shared" si="268"/>
        <v>7.8677936775390492E-2</v>
      </c>
      <c r="AO506" s="94">
        <f t="shared" si="269"/>
        <v>9.2559269228375401E-2</v>
      </c>
      <c r="AQ506" s="94">
        <f t="shared" si="270"/>
        <v>0.41298193512437009</v>
      </c>
      <c r="AR506" s="94">
        <f t="shared" si="271"/>
        <v>0.48232920571523397</v>
      </c>
      <c r="AS506" s="94">
        <f t="shared" si="272"/>
        <v>0.45069424199561547</v>
      </c>
      <c r="AT506" s="94">
        <f t="shared" si="273"/>
        <v>0.1587264585834334</v>
      </c>
      <c r="AU506" s="94">
        <f t="shared" si="274"/>
        <v>0.38434237695078044</v>
      </c>
      <c r="AW506" s="94">
        <f t="shared" si="275"/>
        <v>0.59217558922222147</v>
      </c>
      <c r="AX506" s="94">
        <f t="shared" si="276"/>
        <v>0.72276182147430568</v>
      </c>
    </row>
    <row r="507" spans="1:50" x14ac:dyDescent="0.3">
      <c r="A507" s="21">
        <v>40151</v>
      </c>
      <c r="B507" s="9">
        <v>50.69</v>
      </c>
      <c r="C507" s="9">
        <v>113.753</v>
      </c>
      <c r="D507" s="18">
        <f t="shared" ca="1" si="283"/>
        <v>-177.67739092078409</v>
      </c>
      <c r="E507" s="11">
        <f t="shared" si="284"/>
        <v>487</v>
      </c>
      <c r="F507" s="43">
        <f t="shared" ca="1" si="258"/>
        <v>-7.4599685398572531</v>
      </c>
      <c r="G507" s="18">
        <f t="shared" ca="1" si="291"/>
        <v>0</v>
      </c>
      <c r="H507" s="18" t="str">
        <f t="shared" ca="1" si="259"/>
        <v/>
      </c>
      <c r="I507" s="18" t="str">
        <f t="shared" ca="1" si="285"/>
        <v/>
      </c>
      <c r="J507" s="18" t="str">
        <f t="shared" ca="1" si="277"/>
        <v/>
      </c>
      <c r="K507" s="18">
        <f t="shared" ca="1" si="286"/>
        <v>-7.4599685398572531</v>
      </c>
      <c r="L507" s="18" t="str">
        <f t="shared" ca="1" si="287"/>
        <v/>
      </c>
      <c r="M507" s="22">
        <f t="shared" ca="1" si="260"/>
        <v>0</v>
      </c>
      <c r="N507" s="18">
        <f t="shared" ca="1" si="288"/>
        <v>-7.4599685398572531</v>
      </c>
      <c r="O507" s="22">
        <f t="shared" ca="1" si="278"/>
        <v>1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5.3054362039977647E-2</v>
      </c>
      <c r="W507" s="29">
        <f t="shared" si="289"/>
        <v>-4.1676495366470112E-2</v>
      </c>
      <c r="X507" s="18">
        <f t="shared" ca="1" si="293"/>
        <v>0</v>
      </c>
      <c r="Y507" s="18">
        <f t="shared" ca="1" si="261"/>
        <v>200.85851047832151</v>
      </c>
      <c r="Z507" s="39">
        <f t="shared" ca="1" si="294"/>
        <v>0</v>
      </c>
      <c r="AA507" s="29">
        <f t="shared" ca="1" si="290"/>
        <v>-3.2357720973986259E-2</v>
      </c>
      <c r="AB507" s="29">
        <f t="shared" ca="1" si="262"/>
        <v>3.9245634392464757E-2</v>
      </c>
      <c r="AC507" s="29">
        <f t="shared" ca="1" si="295"/>
        <v>-6.8899356414722668E-2</v>
      </c>
      <c r="AD507" s="22">
        <f t="shared" ca="1" si="263"/>
        <v>221</v>
      </c>
      <c r="AE507" s="114">
        <f t="shared" si="257"/>
        <v>0.74351924395623015</v>
      </c>
      <c r="AF507" s="112">
        <f t="shared" ca="1" si="264"/>
        <v>-2.7353726642722744</v>
      </c>
      <c r="AG507" s="112"/>
      <c r="AH507" s="112"/>
      <c r="AI507" s="112"/>
      <c r="AJ507" s="112"/>
      <c r="AK507" s="94">
        <f t="shared" si="265"/>
        <v>0.8435821766449042</v>
      </c>
      <c r="AL507" s="94">
        <f t="shared" si="266"/>
        <v>0.74351924395623015</v>
      </c>
      <c r="AM507" s="94">
        <f t="shared" si="267"/>
        <v>0.4157867762828022</v>
      </c>
      <c r="AN507" s="94">
        <f t="shared" si="268"/>
        <v>7.8710229362992226E-2</v>
      </c>
      <c r="AO507" s="94">
        <f t="shared" si="269"/>
        <v>9.3304756243237169E-2</v>
      </c>
      <c r="AQ507" s="94">
        <f t="shared" si="270"/>
        <v>0.41639077342864189</v>
      </c>
      <c r="AR507" s="94">
        <f t="shared" si="271"/>
        <v>0.48197338059265776</v>
      </c>
      <c r="AS507" s="94">
        <f t="shared" si="272"/>
        <v>0.4506490495166619</v>
      </c>
      <c r="AT507" s="94">
        <f t="shared" si="273"/>
        <v>0.16554961344537819</v>
      </c>
      <c r="AU507" s="94">
        <f t="shared" si="274"/>
        <v>0.39758232893157253</v>
      </c>
      <c r="AW507" s="94">
        <f t="shared" si="275"/>
        <v>0.58269529966738565</v>
      </c>
      <c r="AX507" s="94">
        <f t="shared" si="276"/>
        <v>0.7151115525615841</v>
      </c>
    </row>
    <row r="508" spans="1:50" x14ac:dyDescent="0.3">
      <c r="A508" s="21">
        <v>40154</v>
      </c>
      <c r="B508" s="9">
        <v>49.76</v>
      </c>
      <c r="C508" s="9">
        <v>113.11</v>
      </c>
      <c r="D508" s="18">
        <f t="shared" ca="1" si="283"/>
        <v>-177.31652182403883</v>
      </c>
      <c r="E508" s="11">
        <f t="shared" si="284"/>
        <v>488</v>
      </c>
      <c r="F508" s="43">
        <f t="shared" ca="1" si="258"/>
        <v>-7.4004897349978931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7.4004897349978931</v>
      </c>
      <c r="L508" s="18" t="str">
        <f t="shared" ca="1" si="287"/>
        <v/>
      </c>
      <c r="M508" s="22">
        <f t="shared" ca="1" si="260"/>
        <v>0</v>
      </c>
      <c r="N508" s="18">
        <f t="shared" ca="1" si="288"/>
        <v>-7.4004897349978931</v>
      </c>
      <c r="O508" s="22">
        <f t="shared" ca="1" si="278"/>
        <v>1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1.8346813967251917E-2</v>
      </c>
      <c r="W508" s="29">
        <f t="shared" si="289"/>
        <v>-5.6525981732349975E-3</v>
      </c>
      <c r="X508" s="18">
        <f t="shared" ca="1" si="293"/>
        <v>0</v>
      </c>
      <c r="Y508" s="18">
        <f t="shared" ca="1" si="261"/>
        <v>200.85851047832151</v>
      </c>
      <c r="Z508" s="39">
        <f t="shared" ca="1" si="294"/>
        <v>0</v>
      </c>
      <c r="AA508" s="29">
        <f t="shared" ca="1" si="290"/>
        <v>-3.2357720973986259E-2</v>
      </c>
      <c r="AB508" s="29">
        <f t="shared" ca="1" si="262"/>
        <v>3.9245634392464757E-2</v>
      </c>
      <c r="AC508" s="29">
        <f t="shared" ca="1" si="295"/>
        <v>-6.8899356414722668E-2</v>
      </c>
      <c r="AD508" s="22">
        <f t="shared" ca="1" si="263"/>
        <v>222</v>
      </c>
      <c r="AE508" s="114">
        <f t="shared" si="257"/>
        <v>0.73783208857377947</v>
      </c>
      <c r="AF508" s="112">
        <f t="shared" ca="1" si="264"/>
        <v>-2.664322818153686</v>
      </c>
      <c r="AG508" s="112"/>
      <c r="AH508" s="112"/>
      <c r="AI508" s="112"/>
      <c r="AJ508" s="112"/>
      <c r="AK508" s="94">
        <f t="shared" si="265"/>
        <v>0.83852680880794517</v>
      </c>
      <c r="AL508" s="94">
        <f t="shared" si="266"/>
        <v>0.73783208857377947</v>
      </c>
      <c r="AM508" s="94">
        <f t="shared" si="267"/>
        <v>0.41622969173506269</v>
      </c>
      <c r="AN508" s="94">
        <f t="shared" si="268"/>
        <v>7.8392444751391593E-2</v>
      </c>
      <c r="AO508" s="94">
        <f t="shared" si="269"/>
        <v>9.3488298678052723E-2</v>
      </c>
      <c r="AQ508" s="94">
        <f t="shared" si="270"/>
        <v>0.41143312137219129</v>
      </c>
      <c r="AR508" s="94">
        <f t="shared" si="271"/>
        <v>0.4791074624170773</v>
      </c>
      <c r="AS508" s="94">
        <f t="shared" si="272"/>
        <v>0.45057245195813167</v>
      </c>
      <c r="AT508" s="94">
        <f t="shared" si="273"/>
        <v>0.16216196398559418</v>
      </c>
      <c r="AU508" s="94">
        <f t="shared" si="274"/>
        <v>0.39413930372148859</v>
      </c>
      <c r="AW508" s="94">
        <f t="shared" si="275"/>
        <v>0.57686885971700019</v>
      </c>
      <c r="AX508" s="94">
        <f t="shared" si="276"/>
        <v>0.71160629418576893</v>
      </c>
    </row>
    <row r="509" spans="1:50" x14ac:dyDescent="0.3">
      <c r="A509" s="21">
        <v>40155</v>
      </c>
      <c r="B509" s="9">
        <v>47.75</v>
      </c>
      <c r="C509" s="9">
        <v>110.95</v>
      </c>
      <c r="D509" s="18">
        <f t="shared" ca="1" si="283"/>
        <v>-174.99016529375925</v>
      </c>
      <c r="E509" s="11">
        <f t="shared" si="284"/>
        <v>489</v>
      </c>
      <c r="F509" s="43">
        <f t="shared" ca="1" si="258"/>
        <v>-7.0170573287714531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7.0170573287714531</v>
      </c>
      <c r="L509" s="18" t="str">
        <f t="shared" ca="1" si="287"/>
        <v/>
      </c>
      <c r="M509" s="22">
        <f t="shared" ca="1" si="260"/>
        <v>0</v>
      </c>
      <c r="N509" s="18">
        <f t="shared" ca="1" si="288"/>
        <v>-7.0170573287714531</v>
      </c>
      <c r="O509" s="22">
        <f t="shared" ca="1" si="278"/>
        <v>1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4.0393890675241122E-2</v>
      </c>
      <c r="W509" s="29">
        <f t="shared" si="289"/>
        <v>-1.9096454778534139E-2</v>
      </c>
      <c r="X509" s="18">
        <f t="shared" ca="1" si="293"/>
        <v>0</v>
      </c>
      <c r="Y509" s="18">
        <f t="shared" ca="1" si="261"/>
        <v>200.85851047832151</v>
      </c>
      <c r="Z509" s="39">
        <f t="shared" ca="1" si="294"/>
        <v>0</v>
      </c>
      <c r="AA509" s="29">
        <f t="shared" ca="1" si="290"/>
        <v>-3.2357720973986259E-2</v>
      </c>
      <c r="AB509" s="29">
        <f t="shared" ca="1" si="262"/>
        <v>3.9245634392464757E-2</v>
      </c>
      <c r="AC509" s="29">
        <f t="shared" ca="1" si="295"/>
        <v>-6.8899356414722668E-2</v>
      </c>
      <c r="AD509" s="22">
        <f t="shared" ca="1" si="263"/>
        <v>223</v>
      </c>
      <c r="AE509" s="114">
        <f t="shared" si="257"/>
        <v>0.73228222875584092</v>
      </c>
      <c r="AF509" s="112">
        <f t="shared" ca="1" si="264"/>
        <v>-2.4126641882386384</v>
      </c>
      <c r="AG509" s="112"/>
      <c r="AH509" s="112"/>
      <c r="AI509" s="112"/>
      <c r="AJ509" s="112"/>
      <c r="AK509" s="94">
        <f t="shared" si="265"/>
        <v>0.83376758219413782</v>
      </c>
      <c r="AL509" s="94">
        <f t="shared" si="266"/>
        <v>0.73228222875584092</v>
      </c>
      <c r="AM509" s="94">
        <f t="shared" si="267"/>
        <v>0.41662453415559664</v>
      </c>
      <c r="AN509" s="94">
        <f t="shared" si="268"/>
        <v>7.7948666842136416E-2</v>
      </c>
      <c r="AO509" s="94">
        <f t="shared" si="269"/>
        <v>9.3489682864626569E-2</v>
      </c>
      <c r="AQ509" s="94">
        <f t="shared" si="270"/>
        <v>0.39939339558620929</v>
      </c>
      <c r="AR509" s="94">
        <f t="shared" si="271"/>
        <v>0.47223978899209168</v>
      </c>
      <c r="AS509" s="94">
        <f t="shared" si="272"/>
        <v>0.45044223714947978</v>
      </c>
      <c r="AT509" s="94">
        <f t="shared" si="273"/>
        <v>0.15427779591836735</v>
      </c>
      <c r="AU509" s="94">
        <f t="shared" si="274"/>
        <v>0.38628028811524601</v>
      </c>
      <c r="AW509" s="94">
        <f t="shared" si="275"/>
        <v>0.57042570235289158</v>
      </c>
      <c r="AX509" s="94">
        <f t="shared" si="276"/>
        <v>0.70774544035968112</v>
      </c>
    </row>
    <row r="510" spans="1:50" x14ac:dyDescent="0.3">
      <c r="A510" s="21">
        <v>40156</v>
      </c>
      <c r="B510" s="9">
        <v>48.79</v>
      </c>
      <c r="C510" s="9">
        <v>110.84</v>
      </c>
      <c r="D510" s="18">
        <f t="shared" ca="1" si="283"/>
        <v>-173.72933232230983</v>
      </c>
      <c r="E510" s="11">
        <f t="shared" si="284"/>
        <v>490</v>
      </c>
      <c r="F510" s="43">
        <f t="shared" ca="1" si="258"/>
        <v>-6.8092455794544291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6.8092455794544291</v>
      </c>
      <c r="L510" s="18" t="str">
        <f t="shared" ca="1" si="287"/>
        <v/>
      </c>
      <c r="M510" s="22">
        <f t="shared" ca="1" si="260"/>
        <v>0</v>
      </c>
      <c r="N510" s="18">
        <f t="shared" ca="1" si="288"/>
        <v>-6.8092455794544291</v>
      </c>
      <c r="O510" s="22">
        <f t="shared" ca="1" si="278"/>
        <v>1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2.1780104712041868E-2</v>
      </c>
      <c r="W510" s="29">
        <f t="shared" si="289"/>
        <v>-9.9143758449751632E-4</v>
      </c>
      <c r="X510" s="18">
        <f t="shared" ca="1" si="293"/>
        <v>0</v>
      </c>
      <c r="Y510" s="18">
        <f t="shared" ca="1" si="261"/>
        <v>200.85851047832151</v>
      </c>
      <c r="Z510" s="39">
        <f t="shared" ca="1" si="294"/>
        <v>0</v>
      </c>
      <c r="AA510" s="29">
        <f t="shared" ca="1" si="290"/>
        <v>-3.2357720973986259E-2</v>
      </c>
      <c r="AB510" s="29">
        <f t="shared" ca="1" si="262"/>
        <v>3.9245634392464757E-2</v>
      </c>
      <c r="AC510" s="29">
        <f t="shared" ca="1" si="295"/>
        <v>-6.8899356414722668E-2</v>
      </c>
      <c r="AD510" s="22">
        <f t="shared" ca="1" si="263"/>
        <v>224</v>
      </c>
      <c r="AE510" s="114">
        <f t="shared" si="257"/>
        <v>0.72776432949540082</v>
      </c>
      <c r="AF510" s="112">
        <f t="shared" ca="1" si="264"/>
        <v>-2.2686837919263416</v>
      </c>
      <c r="AG510" s="112"/>
      <c r="AH510" s="112"/>
      <c r="AI510" s="112"/>
      <c r="AJ510" s="112"/>
      <c r="AK510" s="94">
        <f t="shared" si="265"/>
        <v>0.82948267583273383</v>
      </c>
      <c r="AL510" s="94">
        <f t="shared" si="266"/>
        <v>0.72776432949540082</v>
      </c>
      <c r="AM510" s="94">
        <f t="shared" si="267"/>
        <v>0.41692013935851363</v>
      </c>
      <c r="AN510" s="94">
        <f t="shared" si="268"/>
        <v>7.7488399273225206E-2</v>
      </c>
      <c r="AO510" s="94">
        <f t="shared" si="269"/>
        <v>9.3417742806301635E-2</v>
      </c>
      <c r="AQ510" s="94">
        <f t="shared" si="270"/>
        <v>0.37898056490589616</v>
      </c>
      <c r="AR510" s="94">
        <f t="shared" si="271"/>
        <v>0.46428210127112629</v>
      </c>
      <c r="AS510" s="94">
        <f t="shared" si="272"/>
        <v>0.45012689831724673</v>
      </c>
      <c r="AT510" s="94">
        <f t="shared" si="273"/>
        <v>0.14094824969987996</v>
      </c>
      <c r="AU510" s="94">
        <f t="shared" si="274"/>
        <v>0.37191418967587037</v>
      </c>
      <c r="AW510" s="94">
        <f t="shared" si="275"/>
        <v>0.56405673328805761</v>
      </c>
      <c r="AX510" s="94">
        <f t="shared" si="276"/>
        <v>0.70246531255072298</v>
      </c>
    </row>
    <row r="511" spans="1:50" x14ac:dyDescent="0.3">
      <c r="A511" s="21">
        <v>40157</v>
      </c>
      <c r="B511" s="9">
        <v>48.74</v>
      </c>
      <c r="C511" s="9">
        <v>110.82</v>
      </c>
      <c r="D511" s="18">
        <f t="shared" ca="1" si="283"/>
        <v>-173.73918087295536</v>
      </c>
      <c r="E511" s="11">
        <f t="shared" si="284"/>
        <v>491</v>
      </c>
      <c r="F511" s="43">
        <f t="shared" ca="1" si="258"/>
        <v>-6.8108688274057672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6.8108688274057672</v>
      </c>
      <c r="L511" s="18" t="str">
        <f t="shared" ca="1" si="287"/>
        <v/>
      </c>
      <c r="M511" s="22">
        <f t="shared" ca="1" si="260"/>
        <v>0</v>
      </c>
      <c r="N511" s="18">
        <f t="shared" ca="1" si="288"/>
        <v>-6.8108688274057672</v>
      </c>
      <c r="O511" s="22">
        <f t="shared" ca="1" si="278"/>
        <v>1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0248001639679681E-3</v>
      </c>
      <c r="W511" s="29">
        <f t="shared" si="289"/>
        <v>-1.804402742693092E-4</v>
      </c>
      <c r="X511" s="18">
        <f t="shared" ca="1" si="293"/>
        <v>0</v>
      </c>
      <c r="Y511" s="18">
        <f t="shared" ca="1" si="261"/>
        <v>200.85851047832151</v>
      </c>
      <c r="Z511" s="39">
        <f t="shared" ca="1" si="294"/>
        <v>0</v>
      </c>
      <c r="AA511" s="29">
        <f t="shared" ca="1" si="290"/>
        <v>-3.2357720973986259E-2</v>
      </c>
      <c r="AB511" s="29">
        <f t="shared" ca="1" si="262"/>
        <v>3.9245634392464757E-2</v>
      </c>
      <c r="AC511" s="29">
        <f t="shared" ca="1" si="295"/>
        <v>-6.8899356414722668E-2</v>
      </c>
      <c r="AD511" s="22">
        <f t="shared" ca="1" si="263"/>
        <v>225</v>
      </c>
      <c r="AE511" s="114">
        <f t="shared" si="257"/>
        <v>0.7245091050661745</v>
      </c>
      <c r="AF511" s="112">
        <f t="shared" ca="1" si="264"/>
        <v>-2.2489904513466299</v>
      </c>
      <c r="AG511" s="112"/>
      <c r="AH511" s="112"/>
      <c r="AI511" s="112"/>
      <c r="AJ511" s="112"/>
      <c r="AK511" s="94">
        <f t="shared" si="265"/>
        <v>0.82642043620753125</v>
      </c>
      <c r="AL511" s="94">
        <f t="shared" si="266"/>
        <v>0.7245091050661745</v>
      </c>
      <c r="AM511" s="94">
        <f t="shared" si="267"/>
        <v>0.41726466015985653</v>
      </c>
      <c r="AN511" s="94">
        <f t="shared" si="268"/>
        <v>7.7123369049681159E-2</v>
      </c>
      <c r="AO511" s="94">
        <f t="shared" si="269"/>
        <v>9.3322194939421718E-2</v>
      </c>
      <c r="AQ511" s="94">
        <f t="shared" si="270"/>
        <v>0.37292403024759135</v>
      </c>
      <c r="AR511" s="94">
        <f t="shared" si="271"/>
        <v>0.46645613099542904</v>
      </c>
      <c r="AS511" s="94">
        <f t="shared" si="272"/>
        <v>0.44981390223892659</v>
      </c>
      <c r="AT511" s="94">
        <f t="shared" si="273"/>
        <v>0.13309097238895559</v>
      </c>
      <c r="AU511" s="94">
        <f t="shared" si="274"/>
        <v>0.35688494597839127</v>
      </c>
      <c r="AW511" s="94">
        <f t="shared" si="275"/>
        <v>0.56112153904276352</v>
      </c>
      <c r="AX511" s="94">
        <f t="shared" si="276"/>
        <v>0.69805307513524295</v>
      </c>
    </row>
    <row r="512" spans="1:50" x14ac:dyDescent="0.3">
      <c r="A512" s="21">
        <v>40158</v>
      </c>
      <c r="B512" s="9">
        <v>47.82</v>
      </c>
      <c r="C512" s="9">
        <v>109.32</v>
      </c>
      <c r="D512" s="18">
        <f t="shared" ca="1" si="283"/>
        <v>-171.64782217137233</v>
      </c>
      <c r="E512" s="11">
        <f t="shared" si="284"/>
        <v>492</v>
      </c>
      <c r="F512" s="43">
        <f t="shared" ca="1" si="258"/>
        <v>-6.4661689979543411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6.4661689979543411</v>
      </c>
      <c r="L512" s="18" t="str">
        <f t="shared" ca="1" si="287"/>
        <v/>
      </c>
      <c r="M512" s="22">
        <f t="shared" ca="1" si="260"/>
        <v>0</v>
      </c>
      <c r="N512" s="18">
        <f t="shared" ca="1" si="288"/>
        <v>-6.4661689979543411</v>
      </c>
      <c r="O512" s="22">
        <f t="shared" ca="1" si="278"/>
        <v>1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1.8875666803446895E-2</v>
      </c>
      <c r="W512" s="29">
        <f t="shared" si="289"/>
        <v>-1.3535462912831619E-2</v>
      </c>
      <c r="X512" s="18">
        <f t="shared" ca="1" si="293"/>
        <v>0</v>
      </c>
      <c r="Y512" s="18">
        <f t="shared" ca="1" si="261"/>
        <v>200.85851047832151</v>
      </c>
      <c r="Z512" s="39">
        <f t="shared" ca="1" si="294"/>
        <v>0</v>
      </c>
      <c r="AA512" s="29">
        <f t="shared" ca="1" si="290"/>
        <v>-3.2357720973986259E-2</v>
      </c>
      <c r="AB512" s="29">
        <f t="shared" ca="1" si="262"/>
        <v>3.9245634392464757E-2</v>
      </c>
      <c r="AC512" s="29">
        <f t="shared" ca="1" si="295"/>
        <v>-6.8899356414722668E-2</v>
      </c>
      <c r="AD512" s="22">
        <f t="shared" ca="1" si="263"/>
        <v>226</v>
      </c>
      <c r="AE512" s="114">
        <f t="shared" si="257"/>
        <v>0.72162465662117659</v>
      </c>
      <c r="AF512" s="112">
        <f t="shared" ca="1" si="264"/>
        <v>-2.0270930935978639</v>
      </c>
      <c r="AG512" s="112"/>
      <c r="AH512" s="112"/>
      <c r="AI512" s="112"/>
      <c r="AJ512" s="112"/>
      <c r="AK512" s="94">
        <f t="shared" si="265"/>
        <v>0.82326130604645131</v>
      </c>
      <c r="AL512" s="94">
        <f t="shared" si="266"/>
        <v>0.72162465662117659</v>
      </c>
      <c r="AM512" s="94">
        <f t="shared" si="267"/>
        <v>0.41756928580870506</v>
      </c>
      <c r="AN512" s="94">
        <f t="shared" si="268"/>
        <v>7.6994116963353024E-2</v>
      </c>
      <c r="AO512" s="94">
        <f t="shared" si="269"/>
        <v>9.3523303473476677E-2</v>
      </c>
      <c r="AQ512" s="94">
        <f t="shared" si="270"/>
        <v>0.36841126139676555</v>
      </c>
      <c r="AR512" s="94">
        <f t="shared" si="271"/>
        <v>0.46962113396810751</v>
      </c>
      <c r="AS512" s="94">
        <f t="shared" si="272"/>
        <v>0.44946187515224867</v>
      </c>
      <c r="AT512" s="94">
        <f t="shared" si="273"/>
        <v>0.12673285474189674</v>
      </c>
      <c r="AU512" s="94">
        <f t="shared" si="274"/>
        <v>0.34399831932773101</v>
      </c>
      <c r="AW512" s="94">
        <f t="shared" si="275"/>
        <v>0.55765371996085233</v>
      </c>
      <c r="AX512" s="94">
        <f t="shared" si="276"/>
        <v>0.69382663376570353</v>
      </c>
    </row>
    <row r="513" spans="1:50" x14ac:dyDescent="0.3">
      <c r="A513" s="21">
        <v>40161</v>
      </c>
      <c r="B513" s="9">
        <v>48.465000000000003</v>
      </c>
      <c r="C513" s="9">
        <v>110.24</v>
      </c>
      <c r="D513" s="18">
        <f t="shared" ca="1" si="283"/>
        <v>-172.8497888416766</v>
      </c>
      <c r="E513" s="11">
        <f t="shared" si="284"/>
        <v>493</v>
      </c>
      <c r="F513" s="43">
        <f t="shared" ca="1" si="258"/>
        <v>-6.6642783447376397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6.6642783447376397</v>
      </c>
      <c r="L513" s="18" t="str">
        <f t="shared" ca="1" si="287"/>
        <v/>
      </c>
      <c r="M513" s="22">
        <f t="shared" ca="1" si="260"/>
        <v>0</v>
      </c>
      <c r="N513" s="18">
        <f t="shared" ca="1" si="288"/>
        <v>-6.6642783447376397</v>
      </c>
      <c r="O513" s="22">
        <f t="shared" ca="1" si="278"/>
        <v>1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1.34880803011293E-2</v>
      </c>
      <c r="W513" s="29">
        <f t="shared" si="289"/>
        <v>8.4156604463959186E-3</v>
      </c>
      <c r="X513" s="18">
        <f t="shared" ca="1" si="293"/>
        <v>0</v>
      </c>
      <c r="Y513" s="18">
        <f t="shared" ca="1" si="261"/>
        <v>200.85851047832151</v>
      </c>
      <c r="Z513" s="39">
        <f t="shared" ca="1" si="294"/>
        <v>0</v>
      </c>
      <c r="AA513" s="29">
        <f t="shared" ca="1" si="290"/>
        <v>-3.2357720973986259E-2</v>
      </c>
      <c r="AB513" s="29">
        <f t="shared" ca="1" si="262"/>
        <v>3.9245634392464757E-2</v>
      </c>
      <c r="AC513" s="29">
        <f t="shared" ca="1" si="295"/>
        <v>-6.8899356414722668E-2</v>
      </c>
      <c r="AD513" s="22">
        <f t="shared" ca="1" si="263"/>
        <v>227</v>
      </c>
      <c r="AE513" s="114">
        <f t="shared" si="257"/>
        <v>0.71854100059668657</v>
      </c>
      <c r="AF513" s="112">
        <f t="shared" ca="1" si="264"/>
        <v>-2.1188934156843375</v>
      </c>
      <c r="AG513" s="112"/>
      <c r="AH513" s="112"/>
      <c r="AI513" s="112"/>
      <c r="AJ513" s="112"/>
      <c r="AK513" s="94">
        <f t="shared" si="265"/>
        <v>0.81960735393952289</v>
      </c>
      <c r="AL513" s="94">
        <f t="shared" si="266"/>
        <v>0.71854100059668657</v>
      </c>
      <c r="AM513" s="94">
        <f t="shared" si="267"/>
        <v>0.41787593327809303</v>
      </c>
      <c r="AN513" s="94">
        <f t="shared" si="268"/>
        <v>7.6752395499875059E-2</v>
      </c>
      <c r="AO513" s="94">
        <f t="shared" si="269"/>
        <v>9.3645323130590721E-2</v>
      </c>
      <c r="AQ513" s="94">
        <f t="shared" si="270"/>
        <v>0.34688006417542405</v>
      </c>
      <c r="AR513" s="94">
        <f t="shared" si="271"/>
        <v>0.46317313875657473</v>
      </c>
      <c r="AS513" s="94">
        <f t="shared" si="272"/>
        <v>0.44937276212334831</v>
      </c>
      <c r="AT513" s="94">
        <f t="shared" si="273"/>
        <v>0.11241747418967589</v>
      </c>
      <c r="AU513" s="94">
        <f t="shared" si="274"/>
        <v>0.32408168067226883</v>
      </c>
      <c r="AW513" s="94">
        <f t="shared" si="275"/>
        <v>0.55436804261816841</v>
      </c>
      <c r="AX513" s="94">
        <f t="shared" si="276"/>
        <v>0.68996645444085192</v>
      </c>
    </row>
    <row r="514" spans="1:50" x14ac:dyDescent="0.3">
      <c r="A514" s="21">
        <v>40162</v>
      </c>
      <c r="B514" s="9">
        <v>47.48</v>
      </c>
      <c r="C514" s="9">
        <v>110.21</v>
      </c>
      <c r="D514" s="18">
        <f t="shared" ca="1" si="283"/>
        <v>-173.77456166764495</v>
      </c>
      <c r="E514" s="11">
        <f t="shared" si="284"/>
        <v>494</v>
      </c>
      <c r="F514" s="43">
        <f t="shared" ca="1" si="258"/>
        <v>-6.8167003253148186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6.8167003253148186</v>
      </c>
      <c r="L514" s="18" t="str">
        <f t="shared" ca="1" si="287"/>
        <v/>
      </c>
      <c r="M514" s="22">
        <f t="shared" ca="1" si="260"/>
        <v>0</v>
      </c>
      <c r="N514" s="18">
        <f t="shared" ca="1" si="288"/>
        <v>-6.8167003253148186</v>
      </c>
      <c r="O514" s="22">
        <f t="shared" ca="1" si="278"/>
        <v>1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-2.0323945115031598E-2</v>
      </c>
      <c r="W514" s="29">
        <f t="shared" si="289"/>
        <v>-2.7213352685051832E-4</v>
      </c>
      <c r="X514" s="18">
        <f t="shared" ca="1" si="293"/>
        <v>0</v>
      </c>
      <c r="Y514" s="18">
        <f t="shared" ca="1" si="261"/>
        <v>200.85851047832151</v>
      </c>
      <c r="Z514" s="39">
        <f t="shared" ca="1" si="294"/>
        <v>0</v>
      </c>
      <c r="AA514" s="29">
        <f t="shared" ca="1" si="290"/>
        <v>-3.2357720973986259E-2</v>
      </c>
      <c r="AB514" s="29">
        <f t="shared" ca="1" si="262"/>
        <v>3.9245634392464757E-2</v>
      </c>
      <c r="AC514" s="29">
        <f t="shared" ca="1" si="295"/>
        <v>-6.8899356414722668E-2</v>
      </c>
      <c r="AD514" s="22">
        <f t="shared" ca="1" si="263"/>
        <v>228</v>
      </c>
      <c r="AE514" s="114">
        <f t="shared" si="257"/>
        <v>0.71581038614417647</v>
      </c>
      <c r="AF514" s="112">
        <f t="shared" ca="1" si="264"/>
        <v>-2.1824568066390801</v>
      </c>
      <c r="AG514" s="112"/>
      <c r="AH514" s="112"/>
      <c r="AI514" s="112"/>
      <c r="AJ514" s="112"/>
      <c r="AK514" s="94">
        <f t="shared" si="265"/>
        <v>0.81641068815955498</v>
      </c>
      <c r="AL514" s="94">
        <f t="shared" si="266"/>
        <v>0.71581038614417647</v>
      </c>
      <c r="AM514" s="94">
        <f t="shared" si="267"/>
        <v>0.41817423747655924</v>
      </c>
      <c r="AN514" s="94">
        <f t="shared" si="268"/>
        <v>7.6618184892652264E-2</v>
      </c>
      <c r="AO514" s="94">
        <f t="shared" si="269"/>
        <v>9.3847601463147939E-2</v>
      </c>
      <c r="AQ514" s="94">
        <f t="shared" si="270"/>
        <v>0.32123199147711384</v>
      </c>
      <c r="AR514" s="94">
        <f t="shared" si="271"/>
        <v>0.45201063797667224</v>
      </c>
      <c r="AS514" s="94">
        <f t="shared" si="272"/>
        <v>0.44941330169545546</v>
      </c>
      <c r="AT514" s="94">
        <f t="shared" si="273"/>
        <v>9.8427903961584642E-2</v>
      </c>
      <c r="AU514" s="94">
        <f t="shared" si="274"/>
        <v>0.30640753901560619</v>
      </c>
      <c r="AW514" s="94">
        <f t="shared" si="275"/>
        <v>0.55147092986745538</v>
      </c>
      <c r="AX514" s="94">
        <f t="shared" si="276"/>
        <v>0.68483589137879952</v>
      </c>
    </row>
    <row r="515" spans="1:50" x14ac:dyDescent="0.3">
      <c r="A515" s="21">
        <v>40163</v>
      </c>
      <c r="B515" s="9">
        <v>48.21</v>
      </c>
      <c r="C515" s="9">
        <v>111.59</v>
      </c>
      <c r="D515" s="18">
        <f t="shared" ca="1" si="283"/>
        <v>-175.81501167310134</v>
      </c>
      <c r="E515" s="11">
        <f t="shared" si="284"/>
        <v>495</v>
      </c>
      <c r="F515" s="43">
        <f t="shared" ca="1" si="258"/>
        <v>-7.1530093326374704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7.1530093326374704</v>
      </c>
      <c r="L515" s="18" t="str">
        <f t="shared" ca="1" si="287"/>
        <v/>
      </c>
      <c r="M515" s="22">
        <f t="shared" ca="1" si="260"/>
        <v>0</v>
      </c>
      <c r="N515" s="18">
        <f t="shared" ca="1" si="288"/>
        <v>-7.1530093326374704</v>
      </c>
      <c r="O515" s="22">
        <f t="shared" ca="1" si="278"/>
        <v>1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1.5374894692502191E-2</v>
      </c>
      <c r="W515" s="29">
        <f t="shared" si="289"/>
        <v>1.2521549768623625E-2</v>
      </c>
      <c r="X515" s="18">
        <f t="shared" ca="1" si="293"/>
        <v>0</v>
      </c>
      <c r="Y515" s="18">
        <f t="shared" ca="1" si="261"/>
        <v>200.85851047832151</v>
      </c>
      <c r="Z515" s="39">
        <f t="shared" ca="1" si="294"/>
        <v>0</v>
      </c>
      <c r="AA515" s="29">
        <f t="shared" ca="1" si="290"/>
        <v>-3.2357720973986259E-2</v>
      </c>
      <c r="AB515" s="29">
        <f t="shared" ca="1" si="262"/>
        <v>3.9245634392464757E-2</v>
      </c>
      <c r="AC515" s="29">
        <f t="shared" ca="1" si="295"/>
        <v>-6.8899356414722668E-2</v>
      </c>
      <c r="AD515" s="22">
        <f t="shared" ca="1" si="263"/>
        <v>229</v>
      </c>
      <c r="AE515" s="114">
        <f t="shared" si="257"/>
        <v>0.71259441894584041</v>
      </c>
      <c r="AF515" s="112">
        <f t="shared" ca="1" si="264"/>
        <v>-2.3460949074353925</v>
      </c>
      <c r="AG515" s="112"/>
      <c r="AH515" s="112"/>
      <c r="AI515" s="112"/>
      <c r="AJ515" s="112"/>
      <c r="AK515" s="94">
        <f t="shared" si="265"/>
        <v>0.81251682384477308</v>
      </c>
      <c r="AL515" s="94">
        <f t="shared" si="266"/>
        <v>0.71259441894584041</v>
      </c>
      <c r="AM515" s="94">
        <f t="shared" si="267"/>
        <v>0.41839446563723948</v>
      </c>
      <c r="AN515" s="94">
        <f t="shared" si="268"/>
        <v>7.6534847397535757E-2</v>
      </c>
      <c r="AO515" s="94">
        <f t="shared" si="269"/>
        <v>9.4194784835811993E-2</v>
      </c>
      <c r="AQ515" s="94">
        <f t="shared" si="270"/>
        <v>0.29539221656017978</v>
      </c>
      <c r="AR515" s="94">
        <f t="shared" si="271"/>
        <v>0.4471450058093519</v>
      </c>
      <c r="AS515" s="94">
        <f t="shared" si="272"/>
        <v>0.44908002108789863</v>
      </c>
      <c r="AT515" s="94">
        <f t="shared" si="273"/>
        <v>8.5980950780312163E-2</v>
      </c>
      <c r="AU515" s="94">
        <f t="shared" si="274"/>
        <v>0.29107385354141652</v>
      </c>
      <c r="AW515" s="94">
        <f t="shared" si="275"/>
        <v>0.54704820624283335</v>
      </c>
      <c r="AX515" s="94">
        <f t="shared" si="276"/>
        <v>0.67886984530953864</v>
      </c>
    </row>
    <row r="516" spans="1:50" x14ac:dyDescent="0.3">
      <c r="A516" s="21">
        <v>40164</v>
      </c>
      <c r="B516" s="9">
        <v>45.2</v>
      </c>
      <c r="C516" s="9">
        <v>107.34</v>
      </c>
      <c r="D516" s="18">
        <f t="shared" ca="1" si="283"/>
        <v>-170.2928286852827</v>
      </c>
      <c r="E516" s="11">
        <f t="shared" si="284"/>
        <v>496</v>
      </c>
      <c r="F516" s="43">
        <f t="shared" ca="1" si="258"/>
        <v>-6.2428376185934749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6.2428376185934749</v>
      </c>
      <c r="L516" s="18" t="str">
        <f t="shared" ca="1" si="287"/>
        <v/>
      </c>
      <c r="M516" s="22">
        <f t="shared" ca="1" si="260"/>
        <v>0</v>
      </c>
      <c r="N516" s="18">
        <f t="shared" ca="1" si="288"/>
        <v>-6.2428376185934749</v>
      </c>
      <c r="O516" s="22">
        <f t="shared" ca="1" si="278"/>
        <v>1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-6.2435179423356107E-2</v>
      </c>
      <c r="W516" s="29">
        <f t="shared" si="289"/>
        <v>-3.8085849986557938E-2</v>
      </c>
      <c r="X516" s="18">
        <f t="shared" ca="1" si="293"/>
        <v>0</v>
      </c>
      <c r="Y516" s="18">
        <f t="shared" ca="1" si="261"/>
        <v>200.85851047832151</v>
      </c>
      <c r="Z516" s="39">
        <f t="shared" ca="1" si="294"/>
        <v>0</v>
      </c>
      <c r="AA516" s="29">
        <f t="shared" ca="1" si="290"/>
        <v>-3.2357720973986259E-2</v>
      </c>
      <c r="AB516" s="29">
        <f t="shared" ca="1" si="262"/>
        <v>3.9245634392464757E-2</v>
      </c>
      <c r="AC516" s="29">
        <f t="shared" ca="1" si="295"/>
        <v>-6.8899356414722668E-2</v>
      </c>
      <c r="AD516" s="22">
        <f t="shared" ca="1" si="263"/>
        <v>230</v>
      </c>
      <c r="AE516" s="114">
        <f t="shared" si="257"/>
        <v>0.70942909711334134</v>
      </c>
      <c r="AF516" s="112">
        <f t="shared" ca="1" si="264"/>
        <v>-1.8045259153527258</v>
      </c>
      <c r="AG516" s="112"/>
      <c r="AH516" s="112"/>
      <c r="AI516" s="112"/>
      <c r="AJ516" s="112"/>
      <c r="AK516" s="94">
        <f t="shared" si="265"/>
        <v>0.80880563142193296</v>
      </c>
      <c r="AL516" s="94">
        <f t="shared" si="266"/>
        <v>0.70942909711334134</v>
      </c>
      <c r="AM516" s="94">
        <f t="shared" si="267"/>
        <v>0.41858011825288177</v>
      </c>
      <c r="AN516" s="94">
        <f t="shared" si="268"/>
        <v>7.6697073854028602E-2</v>
      </c>
      <c r="AO516" s="94">
        <f t="shared" si="269"/>
        <v>9.4827571513306785E-2</v>
      </c>
      <c r="AQ516" s="94">
        <f t="shared" si="270"/>
        <v>0.29018339228642953</v>
      </c>
      <c r="AR516" s="94">
        <f t="shared" si="271"/>
        <v>0.45066371534265587</v>
      </c>
      <c r="AS516" s="94">
        <f t="shared" si="272"/>
        <v>0.44843079173573969</v>
      </c>
      <c r="AT516" s="94">
        <f t="shared" si="273"/>
        <v>8.2416110444177709E-2</v>
      </c>
      <c r="AU516" s="94">
        <f t="shared" si="274"/>
        <v>0.28401387755102037</v>
      </c>
      <c r="AW516" s="94">
        <f t="shared" si="275"/>
        <v>0.54188053987780949</v>
      </c>
      <c r="AX516" s="94">
        <f t="shared" si="276"/>
        <v>0.67228245578604384</v>
      </c>
    </row>
    <row r="517" spans="1:50" x14ac:dyDescent="0.3">
      <c r="A517" s="21">
        <v>40165</v>
      </c>
      <c r="B517" s="9">
        <v>46.29</v>
      </c>
      <c r="C517" s="9">
        <v>108.95</v>
      </c>
      <c r="D517" s="18">
        <f t="shared" ca="1" si="283"/>
        <v>-172.4350203583152</v>
      </c>
      <c r="E517" s="11">
        <f t="shared" si="284"/>
        <v>497</v>
      </c>
      <c r="F517" s="43">
        <f t="shared" ca="1" si="258"/>
        <v>-6.5959157891567717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6.5959157891567717</v>
      </c>
      <c r="L517" s="18" t="str">
        <f t="shared" ca="1" si="287"/>
        <v/>
      </c>
      <c r="M517" s="22">
        <f t="shared" ca="1" si="260"/>
        <v>0</v>
      </c>
      <c r="N517" s="18">
        <f t="shared" ca="1" si="288"/>
        <v>-6.5959157891567717</v>
      </c>
      <c r="O517" s="22">
        <f t="shared" ca="1" si="278"/>
        <v>1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2.4115044247787529E-2</v>
      </c>
      <c r="W517" s="29">
        <f t="shared" si="289"/>
        <v>1.4999068380845904E-2</v>
      </c>
      <c r="X517" s="18">
        <f t="shared" ca="1" si="293"/>
        <v>0</v>
      </c>
      <c r="Y517" s="18">
        <f t="shared" ca="1" si="261"/>
        <v>200.85851047832151</v>
      </c>
      <c r="Z517" s="39">
        <f t="shared" ca="1" si="294"/>
        <v>0</v>
      </c>
      <c r="AA517" s="29">
        <f t="shared" ca="1" si="290"/>
        <v>-3.2357720973986259E-2</v>
      </c>
      <c r="AB517" s="29">
        <f t="shared" ca="1" si="262"/>
        <v>3.9245634392464757E-2</v>
      </c>
      <c r="AC517" s="29">
        <f t="shared" ca="1" si="295"/>
        <v>-6.8899356414722668E-2</v>
      </c>
      <c r="AD517" s="22">
        <f t="shared" ca="1" si="263"/>
        <v>231</v>
      </c>
      <c r="AE517" s="114">
        <f t="shared" si="257"/>
        <v>0.70663951756814569</v>
      </c>
      <c r="AF517" s="112">
        <f t="shared" ca="1" si="264"/>
        <v>-1.9824161662188662</v>
      </c>
      <c r="AG517" s="112"/>
      <c r="AH517" s="112"/>
      <c r="AI517" s="112"/>
      <c r="AJ517" s="112"/>
      <c r="AK517" s="94">
        <f t="shared" si="265"/>
        <v>0.80459007297880125</v>
      </c>
      <c r="AL517" s="94">
        <f t="shared" si="266"/>
        <v>0.70663951756814569</v>
      </c>
      <c r="AM517" s="94">
        <f t="shared" si="267"/>
        <v>0.41872939206631904</v>
      </c>
      <c r="AN517" s="94">
        <f t="shared" si="268"/>
        <v>7.654231491125657E-2</v>
      </c>
      <c r="AO517" s="94">
        <f t="shared" si="269"/>
        <v>9.513206473934864E-2</v>
      </c>
      <c r="AQ517" s="94">
        <f t="shared" si="270"/>
        <v>0.27208567049714449</v>
      </c>
      <c r="AR517" s="94">
        <f t="shared" si="271"/>
        <v>0.46394254933065249</v>
      </c>
      <c r="AS517" s="94">
        <f t="shared" si="272"/>
        <v>0.44755156928430984</v>
      </c>
      <c r="AT517" s="94">
        <f t="shared" si="273"/>
        <v>7.2445027611044432E-2</v>
      </c>
      <c r="AU517" s="94">
        <f t="shared" si="274"/>
        <v>0.26625815126050428</v>
      </c>
      <c r="AW517" s="94">
        <f t="shared" si="275"/>
        <v>0.53642588499335697</v>
      </c>
      <c r="AX517" s="94">
        <f t="shared" si="276"/>
        <v>0.66768716113809135</v>
      </c>
    </row>
    <row r="518" spans="1:50" x14ac:dyDescent="0.3">
      <c r="A518" s="21">
        <v>40168</v>
      </c>
      <c r="B518" s="9">
        <v>45.41</v>
      </c>
      <c r="C518" s="9">
        <v>106.95</v>
      </c>
      <c r="D518" s="18">
        <f t="shared" ca="1" si="283"/>
        <v>-169.29987542287114</v>
      </c>
      <c r="E518" s="11">
        <f t="shared" si="284"/>
        <v>498</v>
      </c>
      <c r="F518" s="43">
        <f t="shared" ca="1" si="258"/>
        <v>-6.0791780704024241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6.0791780704024241</v>
      </c>
      <c r="L518" s="18" t="str">
        <f t="shared" ca="1" si="287"/>
        <v/>
      </c>
      <c r="M518" s="22">
        <f t="shared" ca="1" si="260"/>
        <v>0</v>
      </c>
      <c r="N518" s="18">
        <f t="shared" ca="1" si="288"/>
        <v>-6.0791780704024241</v>
      </c>
      <c r="O518" s="22">
        <f t="shared" ca="1" si="278"/>
        <v>1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9010585439619844E-2</v>
      </c>
      <c r="W518" s="29">
        <f t="shared" si="289"/>
        <v>-1.8357044515832949E-2</v>
      </c>
      <c r="X518" s="18">
        <f t="shared" ca="1" si="293"/>
        <v>0</v>
      </c>
      <c r="Y518" s="18">
        <f t="shared" ca="1" si="261"/>
        <v>200.85851047832151</v>
      </c>
      <c r="Z518" s="39">
        <f t="shared" ca="1" si="294"/>
        <v>0</v>
      </c>
      <c r="AA518" s="29">
        <f t="shared" ca="1" si="290"/>
        <v>-3.2357720973986259E-2</v>
      </c>
      <c r="AB518" s="29">
        <f t="shared" ca="1" si="262"/>
        <v>3.9245634392464757E-2</v>
      </c>
      <c r="AC518" s="29">
        <f t="shared" ca="1" si="295"/>
        <v>-6.8899356414722668E-2</v>
      </c>
      <c r="AD518" s="22">
        <f t="shared" ca="1" si="263"/>
        <v>232</v>
      </c>
      <c r="AE518" s="114">
        <f t="shared" si="257"/>
        <v>0.70272584858498943</v>
      </c>
      <c r="AF518" s="112">
        <f t="shared" ca="1" si="264"/>
        <v>-1.6734063621071564</v>
      </c>
      <c r="AG518" s="112"/>
      <c r="AH518" s="112"/>
      <c r="AI518" s="112"/>
      <c r="AJ518" s="112"/>
      <c r="AK518" s="94">
        <f t="shared" si="265"/>
        <v>0.79922114703899072</v>
      </c>
      <c r="AL518" s="94">
        <f t="shared" si="266"/>
        <v>0.70272584858498943</v>
      </c>
      <c r="AM518" s="94">
        <f t="shared" si="267"/>
        <v>0.41895499644790407</v>
      </c>
      <c r="AN518" s="94">
        <f t="shared" si="268"/>
        <v>7.6264610145902328E-2</v>
      </c>
      <c r="AO518" s="94">
        <f t="shared" si="269"/>
        <v>9.5423663936386918E-2</v>
      </c>
      <c r="AQ518" s="94">
        <f t="shared" si="270"/>
        <v>0.26371460311337402</v>
      </c>
      <c r="AR518" s="94">
        <f t="shared" si="271"/>
        <v>0.47354186637706724</v>
      </c>
      <c r="AS518" s="94">
        <f t="shared" si="272"/>
        <v>0.4466932370721074</v>
      </c>
      <c r="AT518" s="94">
        <f t="shared" si="273"/>
        <v>6.7232648259303723E-2</v>
      </c>
      <c r="AU518" s="94">
        <f t="shared" si="274"/>
        <v>0.25494472989195677</v>
      </c>
      <c r="AW518" s="94">
        <f t="shared" si="275"/>
        <v>0.52872476456196771</v>
      </c>
      <c r="AX518" s="94">
        <f t="shared" si="276"/>
        <v>0.66276715144968146</v>
      </c>
    </row>
    <row r="519" spans="1:50" x14ac:dyDescent="0.3">
      <c r="A519" s="21">
        <v>40169</v>
      </c>
      <c r="B519" s="9">
        <v>45.51</v>
      </c>
      <c r="C519" s="9">
        <v>106.17</v>
      </c>
      <c r="D519" s="18">
        <f t="shared" ca="1" si="283"/>
        <v>-167.63396889804795</v>
      </c>
      <c r="E519" s="11">
        <f t="shared" si="284"/>
        <v>499</v>
      </c>
      <c r="F519" s="43">
        <f t="shared" ca="1" si="258"/>
        <v>-5.804601693545643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5.804601693545643</v>
      </c>
      <c r="L519" s="18" t="str">
        <f t="shared" ca="1" si="287"/>
        <v/>
      </c>
      <c r="M519" s="22">
        <f t="shared" ca="1" si="260"/>
        <v>0</v>
      </c>
      <c r="N519" s="18">
        <f t="shared" ca="1" si="288"/>
        <v>-5.804601693545643</v>
      </c>
      <c r="O519" s="22">
        <f t="shared" ca="1" si="278"/>
        <v>1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202158114952685E-3</v>
      </c>
      <c r="W519" s="29">
        <f t="shared" si="289"/>
        <v>-7.2931276297335309E-3</v>
      </c>
      <c r="X519" s="18">
        <f t="shared" ca="1" si="293"/>
        <v>0</v>
      </c>
      <c r="Y519" s="18">
        <f t="shared" ca="1" si="261"/>
        <v>200.85851047832151</v>
      </c>
      <c r="Z519" s="39">
        <f t="shared" ca="1" si="294"/>
        <v>0</v>
      </c>
      <c r="AA519" s="29">
        <f t="shared" ca="1" si="290"/>
        <v>-3.2357720973986259E-2</v>
      </c>
      <c r="AB519" s="29">
        <f t="shared" ca="1" si="262"/>
        <v>3.9245634392464757E-2</v>
      </c>
      <c r="AC519" s="29">
        <f t="shared" ca="1" si="295"/>
        <v>-6.8899356414722668E-2</v>
      </c>
      <c r="AD519" s="22">
        <f t="shared" ca="1" si="263"/>
        <v>233</v>
      </c>
      <c r="AE519" s="114">
        <f t="shared" si="257"/>
        <v>0.70062374119089532</v>
      </c>
      <c r="AF519" s="112">
        <f t="shared" ca="1" si="264"/>
        <v>-1.5067271473891561</v>
      </c>
      <c r="AG519" s="112"/>
      <c r="AH519" s="112"/>
      <c r="AI519" s="112"/>
      <c r="AJ519" s="112"/>
      <c r="AK519" s="94">
        <f t="shared" si="265"/>
        <v>0.79632914482700079</v>
      </c>
      <c r="AL519" s="94">
        <f t="shared" si="266"/>
        <v>0.70062374119089532</v>
      </c>
      <c r="AM519" s="94">
        <f t="shared" si="267"/>
        <v>0.41912872084587255</v>
      </c>
      <c r="AN519" s="94">
        <f t="shared" si="268"/>
        <v>7.5962326114326809E-2</v>
      </c>
      <c r="AO519" s="94">
        <f t="shared" si="269"/>
        <v>9.5390614054229189E-2</v>
      </c>
      <c r="AQ519" s="94">
        <f t="shared" si="270"/>
        <v>0.2503658663880971</v>
      </c>
      <c r="AR519" s="94">
        <f t="shared" si="271"/>
        <v>0.49000597250158406</v>
      </c>
      <c r="AS519" s="94">
        <f t="shared" si="272"/>
        <v>0.44585884959655198</v>
      </c>
      <c r="AT519" s="94">
        <f t="shared" si="273"/>
        <v>5.9200581032412984E-2</v>
      </c>
      <c r="AU519" s="94">
        <f t="shared" si="274"/>
        <v>0.23645627851140455</v>
      </c>
      <c r="AW519" s="94">
        <f t="shared" si="275"/>
        <v>0.52355597335183224</v>
      </c>
      <c r="AX519" s="94">
        <f t="shared" si="276"/>
        <v>0.65790849751296454</v>
      </c>
    </row>
    <row r="520" spans="1:50" x14ac:dyDescent="0.3">
      <c r="A520" s="21">
        <v>40170</v>
      </c>
      <c r="B520" s="9">
        <v>46.93</v>
      </c>
      <c r="C520" s="9">
        <v>106.55</v>
      </c>
      <c r="D520" s="18">
        <f t="shared" ca="1" si="283"/>
        <v>-166.97684643578231</v>
      </c>
      <c r="E520" s="11">
        <f t="shared" si="284"/>
        <v>500</v>
      </c>
      <c r="F520" s="43">
        <f t="shared" ca="1" si="258"/>
        <v>-5.6962941131672915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5.6962941131672915</v>
      </c>
      <c r="L520" s="18" t="str">
        <f t="shared" ca="1" si="287"/>
        <v/>
      </c>
      <c r="M520" s="22">
        <f t="shared" ca="1" si="260"/>
        <v>0</v>
      </c>
      <c r="N520" s="18">
        <f t="shared" ca="1" si="288"/>
        <v>-5.6962941131672915</v>
      </c>
      <c r="O520" s="22">
        <f t="shared" ca="1" si="278"/>
        <v>1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3.1201933640958069E-2</v>
      </c>
      <c r="W520" s="29">
        <f t="shared" si="289"/>
        <v>3.5791654893095547E-3</v>
      </c>
      <c r="X520" s="18">
        <f t="shared" ca="1" si="293"/>
        <v>0</v>
      </c>
      <c r="Y520" s="18">
        <f t="shared" ca="1" si="261"/>
        <v>200.85851047832151</v>
      </c>
      <c r="Z520" s="39">
        <f t="shared" ca="1" si="294"/>
        <v>0</v>
      </c>
      <c r="AA520" s="29">
        <f t="shared" ca="1" si="290"/>
        <v>-3.2357720973986259E-2</v>
      </c>
      <c r="AB520" s="29">
        <f t="shared" ca="1" si="262"/>
        <v>3.9245634392464757E-2</v>
      </c>
      <c r="AC520" s="29">
        <f t="shared" ca="1" si="295"/>
        <v>-6.8899356414722668E-2</v>
      </c>
      <c r="AD520" s="22">
        <f t="shared" ca="1" si="263"/>
        <v>234</v>
      </c>
      <c r="AE520" s="114">
        <f t="shared" si="257"/>
        <v>0.69818634679118952</v>
      </c>
      <c r="AF520" s="112">
        <f t="shared" ca="1" si="264"/>
        <v>-1.4338061909771358</v>
      </c>
      <c r="AG520" s="112"/>
      <c r="AH520" s="112"/>
      <c r="AI520" s="112"/>
      <c r="AJ520" s="112"/>
      <c r="AK520" s="94">
        <f t="shared" si="265"/>
        <v>0.79277845482090348</v>
      </c>
      <c r="AL520" s="94">
        <f t="shared" si="266"/>
        <v>0.69818634679118952</v>
      </c>
      <c r="AM520" s="94">
        <f t="shared" si="267"/>
        <v>0.41936268296050777</v>
      </c>
      <c r="AN520" s="94">
        <f t="shared" si="268"/>
        <v>7.5587188381801215E-2</v>
      </c>
      <c r="AO520" s="94">
        <f t="shared" si="269"/>
        <v>9.5344655145651144E-2</v>
      </c>
      <c r="AQ520" s="94">
        <f t="shared" si="270"/>
        <v>0.237497251327973</v>
      </c>
      <c r="AR520" s="94">
        <f t="shared" si="271"/>
        <v>0.50478427709414719</v>
      </c>
      <c r="AS520" s="94">
        <f t="shared" si="272"/>
        <v>0.44516435080554889</v>
      </c>
      <c r="AT520" s="94">
        <f t="shared" si="273"/>
        <v>5.1655908763505419E-2</v>
      </c>
      <c r="AU520" s="94">
        <f t="shared" si="274"/>
        <v>0.21750108043217281</v>
      </c>
      <c r="AW520" s="94">
        <f t="shared" si="275"/>
        <v>0.52065012711014069</v>
      </c>
      <c r="AX520" s="94">
        <f t="shared" si="276"/>
        <v>0.65237458048392261</v>
      </c>
    </row>
    <row r="521" spans="1:50" x14ac:dyDescent="0.3">
      <c r="A521" s="21">
        <v>40171</v>
      </c>
      <c r="B521" s="9">
        <v>46.96</v>
      </c>
      <c r="C521" s="9">
        <v>108.36</v>
      </c>
      <c r="D521" s="18">
        <f t="shared" ca="1" si="283"/>
        <v>-170.58055260235918</v>
      </c>
      <c r="E521" s="11">
        <f t="shared" si="284"/>
        <v>501</v>
      </c>
      <c r="F521" s="43">
        <f t="shared" ca="1" si="258"/>
        <v>-6.2902605619031453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6.2902605619031453</v>
      </c>
      <c r="L521" s="18" t="str">
        <f t="shared" ca="1" si="287"/>
        <v/>
      </c>
      <c r="M521" s="22">
        <f t="shared" ca="1" si="260"/>
        <v>0</v>
      </c>
      <c r="N521" s="18">
        <f t="shared" ca="1" si="288"/>
        <v>-6.2902605619031453</v>
      </c>
      <c r="O521" s="22">
        <f t="shared" ca="1" si="278"/>
        <v>1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6.392499467291953E-4</v>
      </c>
      <c r="W521" s="29">
        <f t="shared" si="289"/>
        <v>1.6987329892069473E-2</v>
      </c>
      <c r="X521" s="18">
        <f t="shared" ca="1" si="293"/>
        <v>0</v>
      </c>
      <c r="Y521" s="18">
        <f t="shared" ca="1" si="261"/>
        <v>200.85851047832151</v>
      </c>
      <c r="Z521" s="39">
        <f t="shared" ca="1" si="294"/>
        <v>0</v>
      </c>
      <c r="AA521" s="29">
        <f t="shared" ca="1" si="290"/>
        <v>-3.2357720973986259E-2</v>
      </c>
      <c r="AB521" s="29">
        <f t="shared" ca="1" si="262"/>
        <v>3.9245634392464757E-2</v>
      </c>
      <c r="AC521" s="29">
        <f t="shared" ca="1" si="295"/>
        <v>-6.8899356414722668E-2</v>
      </c>
      <c r="AD521" s="22">
        <f t="shared" ca="1" si="263"/>
        <v>235</v>
      </c>
      <c r="AE521" s="114">
        <f t="shared" si="257"/>
        <v>0.6975053632919227</v>
      </c>
      <c r="AF521" s="112">
        <f t="shared" ca="1" si="264"/>
        <v>-1.7510909960155245</v>
      </c>
      <c r="AG521" s="112"/>
      <c r="AH521" s="112"/>
      <c r="AI521" s="112"/>
      <c r="AJ521" s="112"/>
      <c r="AK521" s="94">
        <f t="shared" si="265"/>
        <v>0.79190761992289405</v>
      </c>
      <c r="AL521" s="94">
        <f t="shared" si="266"/>
        <v>0.6975053632919227</v>
      </c>
      <c r="AM521" s="94">
        <f t="shared" si="267"/>
        <v>0.41960724395761245</v>
      </c>
      <c r="AN521" s="94">
        <f t="shared" si="268"/>
        <v>7.5420248537189455E-2</v>
      </c>
      <c r="AO521" s="94">
        <f t="shared" si="269"/>
        <v>9.5238695322230796E-2</v>
      </c>
      <c r="AQ521" s="94">
        <f t="shared" si="270"/>
        <v>0.24861179429889166</v>
      </c>
      <c r="AR521" s="94">
        <f t="shared" si="271"/>
        <v>0.51804993768335428</v>
      </c>
      <c r="AS521" s="94">
        <f t="shared" si="272"/>
        <v>0.44458672514901981</v>
      </c>
      <c r="AT521" s="94">
        <f t="shared" si="273"/>
        <v>4.9947010804321741E-2</v>
      </c>
      <c r="AU521" s="94">
        <f t="shared" si="274"/>
        <v>0.20090362545018006</v>
      </c>
      <c r="AW521" s="94">
        <f t="shared" si="275"/>
        <v>0.51972346698363292</v>
      </c>
      <c r="AX521" s="94">
        <f t="shared" si="276"/>
        <v>0.64869634254354291</v>
      </c>
    </row>
    <row r="522" spans="1:50" x14ac:dyDescent="0.3">
      <c r="A522" s="21">
        <v>40175</v>
      </c>
      <c r="B522" s="9">
        <v>46.87</v>
      </c>
      <c r="C522" s="9">
        <v>108.55</v>
      </c>
      <c r="D522" s="18">
        <f t="shared" ca="1" si="283"/>
        <v>-171.05199137122636</v>
      </c>
      <c r="E522" s="11">
        <f t="shared" si="284"/>
        <v>502</v>
      </c>
      <c r="F522" s="43">
        <f t="shared" ca="1" si="258"/>
        <v>-6.3679635705273014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6.3679635705273014</v>
      </c>
      <c r="L522" s="18" t="str">
        <f t="shared" ca="1" si="287"/>
        <v/>
      </c>
      <c r="M522" s="22">
        <f t="shared" ca="1" si="260"/>
        <v>0</v>
      </c>
      <c r="N522" s="18">
        <f t="shared" ca="1" si="288"/>
        <v>-6.3679635705273014</v>
      </c>
      <c r="O522" s="22">
        <f t="shared" ca="1" si="278"/>
        <v>1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1.9165247018740079E-3</v>
      </c>
      <c r="W522" s="29">
        <f t="shared" si="289"/>
        <v>1.7534145441121976E-3</v>
      </c>
      <c r="X522" s="18">
        <f t="shared" ca="1" si="293"/>
        <v>0</v>
      </c>
      <c r="Y522" s="18">
        <f t="shared" ca="1" si="261"/>
        <v>200.85851047832151</v>
      </c>
      <c r="Z522" s="39">
        <f t="shared" ca="1" si="294"/>
        <v>0</v>
      </c>
      <c r="AA522" s="29">
        <f t="shared" ca="1" si="290"/>
        <v>-3.2357720973986259E-2</v>
      </c>
      <c r="AB522" s="29">
        <f t="shared" ca="1" si="262"/>
        <v>3.9245634392464757E-2</v>
      </c>
      <c r="AC522" s="29">
        <f t="shared" ca="1" si="295"/>
        <v>-6.8899356414722668E-2</v>
      </c>
      <c r="AD522" s="22">
        <f t="shared" ca="1" si="263"/>
        <v>236</v>
      </c>
      <c r="AE522" s="114">
        <f t="shared" si="257"/>
        <v>0.69529927354748167</v>
      </c>
      <c r="AF522" s="112">
        <f t="shared" ca="1" si="264"/>
        <v>-1.7772817657175601</v>
      </c>
      <c r="AG522" s="112"/>
      <c r="AH522" s="112"/>
      <c r="AI522" s="112"/>
      <c r="AJ522" s="112"/>
      <c r="AK522" s="94">
        <f t="shared" si="265"/>
        <v>0.78887071360690852</v>
      </c>
      <c r="AL522" s="94">
        <f t="shared" si="266"/>
        <v>0.69529927354748167</v>
      </c>
      <c r="AM522" s="94">
        <f t="shared" si="267"/>
        <v>0.41983772827833482</v>
      </c>
      <c r="AN522" s="94">
        <f t="shared" si="268"/>
        <v>7.5229762748366596E-2</v>
      </c>
      <c r="AO522" s="94">
        <f t="shared" si="269"/>
        <v>9.5363868186204875E-2</v>
      </c>
      <c r="AQ522" s="94">
        <f t="shared" si="270"/>
        <v>0.25713009984671564</v>
      </c>
      <c r="AR522" s="94">
        <f t="shared" si="271"/>
        <v>0.53240728909166435</v>
      </c>
      <c r="AS522" s="94">
        <f t="shared" si="272"/>
        <v>0.44387261855515836</v>
      </c>
      <c r="AT522" s="94">
        <f t="shared" si="273"/>
        <v>4.8378809123649481E-2</v>
      </c>
      <c r="AU522" s="94">
        <f t="shared" si="274"/>
        <v>0.18814914765906365</v>
      </c>
      <c r="AW522" s="94">
        <f t="shared" si="275"/>
        <v>0.5175216479194904</v>
      </c>
      <c r="AX522" s="94">
        <f t="shared" si="276"/>
        <v>0.64468698051504125</v>
      </c>
    </row>
    <row r="523" spans="1:50" x14ac:dyDescent="0.3">
      <c r="A523" s="21">
        <v>40176</v>
      </c>
      <c r="B523" s="9">
        <v>46.43</v>
      </c>
      <c r="C523" s="9">
        <v>107.47</v>
      </c>
      <c r="D523" s="18">
        <f t="shared" ca="1" si="283"/>
        <v>-169.32381310608656</v>
      </c>
      <c r="E523" s="11">
        <f t="shared" si="284"/>
        <v>503</v>
      </c>
      <c r="F523" s="43">
        <f t="shared" ca="1" si="258"/>
        <v>-6.0831235032521658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6.0831235032521658</v>
      </c>
      <c r="L523" s="18" t="str">
        <f t="shared" ca="1" si="287"/>
        <v/>
      </c>
      <c r="M523" s="22">
        <f t="shared" ca="1" si="260"/>
        <v>0</v>
      </c>
      <c r="N523" s="18">
        <f t="shared" ca="1" si="288"/>
        <v>-6.0831235032521658</v>
      </c>
      <c r="O523" s="22">
        <f t="shared" ca="1" si="278"/>
        <v>1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9.3876680179218637E-3</v>
      </c>
      <c r="W523" s="29">
        <f t="shared" si="289"/>
        <v>-9.9493321050207126E-3</v>
      </c>
      <c r="X523" s="18">
        <f t="shared" ca="1" si="293"/>
        <v>0</v>
      </c>
      <c r="Y523" s="18">
        <f t="shared" ca="1" si="261"/>
        <v>200.85851047832151</v>
      </c>
      <c r="Z523" s="39">
        <f t="shared" ca="1" si="294"/>
        <v>0</v>
      </c>
      <c r="AA523" s="29">
        <f t="shared" ca="1" si="290"/>
        <v>-3.2357720973986259E-2</v>
      </c>
      <c r="AB523" s="29">
        <f t="shared" ca="1" si="262"/>
        <v>3.9245634392464757E-2</v>
      </c>
      <c r="AC523" s="29">
        <f t="shared" ca="1" si="295"/>
        <v>-6.8899356414722668E-2</v>
      </c>
      <c r="AD523" s="22">
        <f t="shared" ca="1" si="263"/>
        <v>237</v>
      </c>
      <c r="AE523" s="114">
        <f t="shared" si="257"/>
        <v>0.69314913691056568</v>
      </c>
      <c r="AF523" s="112">
        <f t="shared" ca="1" si="264"/>
        <v>-1.6026112908012813</v>
      </c>
      <c r="AG523" s="112"/>
      <c r="AH523" s="112"/>
      <c r="AI523" s="112"/>
      <c r="AJ523" s="112"/>
      <c r="AK523" s="94">
        <f t="shared" si="265"/>
        <v>0.78560996064933419</v>
      </c>
      <c r="AL523" s="94">
        <f t="shared" si="266"/>
        <v>0.69314913691056568</v>
      </c>
      <c r="AM523" s="94">
        <f t="shared" si="267"/>
        <v>0.42003533491286249</v>
      </c>
      <c r="AN523" s="94">
        <f t="shared" si="268"/>
        <v>7.5175997159489236E-2</v>
      </c>
      <c r="AO523" s="94">
        <f t="shared" si="269"/>
        <v>9.5691247470123267E-2</v>
      </c>
      <c r="AQ523" s="94">
        <f t="shared" si="270"/>
        <v>0.25801257813231981</v>
      </c>
      <c r="AR523" s="94">
        <f t="shared" si="271"/>
        <v>0.55084009669850686</v>
      </c>
      <c r="AS523" s="94">
        <f t="shared" si="272"/>
        <v>0.44320158444780383</v>
      </c>
      <c r="AT523" s="94">
        <f t="shared" si="273"/>
        <v>4.4431735894357748E-2</v>
      </c>
      <c r="AU523" s="94">
        <f t="shared" si="274"/>
        <v>0.17220763505402154</v>
      </c>
      <c r="AW523" s="94">
        <f t="shared" si="275"/>
        <v>0.51482961603423749</v>
      </c>
      <c r="AX523" s="94">
        <f t="shared" si="276"/>
        <v>0.64067908974834686</v>
      </c>
    </row>
    <row r="524" spans="1:50" x14ac:dyDescent="0.3">
      <c r="A524" s="21">
        <v>40177</v>
      </c>
      <c r="B524" s="9">
        <v>45.87</v>
      </c>
      <c r="C524" s="9">
        <v>106.93</v>
      </c>
      <c r="D524" s="18">
        <f t="shared" ca="1" si="283"/>
        <v>-168.79972397351668</v>
      </c>
      <c r="E524" s="11">
        <f t="shared" si="284"/>
        <v>504</v>
      </c>
      <c r="F524" s="43">
        <f t="shared" ca="1" si="258"/>
        <v>-5.9967426091102656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5.9967426091102656</v>
      </c>
      <c r="L524" s="18" t="str">
        <f t="shared" ca="1" si="287"/>
        <v/>
      </c>
      <c r="M524" s="22">
        <f t="shared" ca="1" si="260"/>
        <v>0</v>
      </c>
      <c r="N524" s="18">
        <f t="shared" ca="1" si="288"/>
        <v>-5.9967426091102656</v>
      </c>
      <c r="O524" s="22">
        <f t="shared" ca="1" si="278"/>
        <v>1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2061167348697012E-2</v>
      </c>
      <c r="W524" s="29">
        <f t="shared" si="289"/>
        <v>-5.0246580441052581E-3</v>
      </c>
      <c r="X524" s="18">
        <f t="shared" ca="1" si="293"/>
        <v>0</v>
      </c>
      <c r="Y524" s="18">
        <f t="shared" ca="1" si="261"/>
        <v>200.85851047832151</v>
      </c>
      <c r="Z524" s="39">
        <f t="shared" ca="1" si="294"/>
        <v>0</v>
      </c>
      <c r="AA524" s="29">
        <f t="shared" ca="1" si="290"/>
        <v>-3.2357720973986259E-2</v>
      </c>
      <c r="AB524" s="29">
        <f t="shared" ca="1" si="262"/>
        <v>3.9245634392464757E-2</v>
      </c>
      <c r="AC524" s="29">
        <f t="shared" ca="1" si="295"/>
        <v>-6.8899356414722668E-2</v>
      </c>
      <c r="AD524" s="22">
        <f t="shared" ca="1" si="263"/>
        <v>238</v>
      </c>
      <c r="AE524" s="114">
        <f t="shared" si="257"/>
        <v>0.69155859418827414</v>
      </c>
      <c r="AF524" s="112">
        <f t="shared" ca="1" si="264"/>
        <v>-1.5401589577376895</v>
      </c>
      <c r="AG524" s="112"/>
      <c r="AH524" s="112"/>
      <c r="AI524" s="112"/>
      <c r="AJ524" s="112"/>
      <c r="AK524" s="94">
        <f t="shared" si="265"/>
        <v>0.78298559014934099</v>
      </c>
      <c r="AL524" s="94">
        <f t="shared" si="266"/>
        <v>0.69155859418827414</v>
      </c>
      <c r="AM524" s="94">
        <f t="shared" si="267"/>
        <v>0.42021609935647936</v>
      </c>
      <c r="AN524" s="94">
        <f t="shared" si="268"/>
        <v>7.5143850346777702E-2</v>
      </c>
      <c r="AO524" s="94">
        <f t="shared" si="269"/>
        <v>9.5970923720889056E-2</v>
      </c>
      <c r="AQ524" s="94">
        <f t="shared" si="270"/>
        <v>0.26053176565109148</v>
      </c>
      <c r="AR524" s="94">
        <f t="shared" si="271"/>
        <v>0.57157635751433666</v>
      </c>
      <c r="AS524" s="94">
        <f t="shared" si="272"/>
        <v>0.44252722920915233</v>
      </c>
      <c r="AT524" s="94">
        <f t="shared" si="273"/>
        <v>4.011203361344539E-2</v>
      </c>
      <c r="AU524" s="94">
        <f t="shared" si="274"/>
        <v>0.1539621608643458</v>
      </c>
      <c r="AW524" s="94">
        <f t="shared" si="275"/>
        <v>0.51256756373814882</v>
      </c>
      <c r="AX524" s="94">
        <f t="shared" si="276"/>
        <v>0.63677694426947939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3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3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3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3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3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3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3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3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3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3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3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3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3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3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3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3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3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3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3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3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3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3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3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3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3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3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3">
      <c r="A554" s="21">
        <v>39486</v>
      </c>
      <c r="B554" s="9">
        <v>48.54</v>
      </c>
      <c r="C554" s="9">
        <v>91</v>
      </c>
      <c r="D554">
        <v>28</v>
      </c>
    </row>
    <row r="555" spans="1:4" x14ac:dyDescent="0.3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3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3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3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3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3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3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3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3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3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3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3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3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3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3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3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3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3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3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3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3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3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3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3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3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3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3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3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3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3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3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3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3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3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3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3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3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3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3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3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3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3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3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3">
      <c r="A598" s="21">
        <v>39552</v>
      </c>
      <c r="B598" s="9">
        <v>48</v>
      </c>
      <c r="C598" s="9">
        <v>91.11</v>
      </c>
      <c r="D598">
        <v>72</v>
      </c>
    </row>
    <row r="599" spans="1:4" x14ac:dyDescent="0.3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3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3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3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3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3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3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3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3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3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3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3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3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3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3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3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3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3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3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3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3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3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3">
      <c r="A621" s="21">
        <v>39583</v>
      </c>
      <c r="B621" s="9">
        <v>46.21</v>
      </c>
      <c r="C621" s="9">
        <v>87</v>
      </c>
      <c r="D621">
        <v>95</v>
      </c>
    </row>
    <row r="622" spans="1:4" x14ac:dyDescent="0.3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3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3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3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3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3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3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3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3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3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3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3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3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3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3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3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3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3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3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3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3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3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3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3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3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3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3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3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3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3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3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3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3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3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3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3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3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3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3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3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3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3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3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3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3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3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3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3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3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3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3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3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3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3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3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3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3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3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3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3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3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3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3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3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3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3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3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3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3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3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3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3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3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3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3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3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3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3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3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3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3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3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3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3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3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3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3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3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3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3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3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3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3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3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3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3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3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3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3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3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3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3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3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3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3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3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3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3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3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3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3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3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3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3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3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3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3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3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3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3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3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3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3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3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3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3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3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3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3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3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3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3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3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3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3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3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3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3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3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3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3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3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3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3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3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3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3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3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3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3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3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3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3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3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3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3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3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3">
      <c r="A779" s="21">
        <v>39812</v>
      </c>
      <c r="B779" s="9">
        <v>33</v>
      </c>
      <c r="C779" s="9">
        <v>85.9</v>
      </c>
      <c r="D779">
        <v>253</v>
      </c>
    </row>
    <row r="780" spans="1:4" x14ac:dyDescent="0.3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3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3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3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3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3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3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3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3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3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3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3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3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3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3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3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3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3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3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3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3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3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3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3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3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3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3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3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3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3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3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3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3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3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3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3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3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3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3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3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3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3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3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3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3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3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3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3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3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3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3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3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3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3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3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3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3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3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3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3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3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3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3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3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3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3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3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3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3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3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3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3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3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3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3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3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3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3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3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3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3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3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3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3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3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3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3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3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3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3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3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3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3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3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3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3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3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3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3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3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3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3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3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3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3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3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3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3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3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3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3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3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3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3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3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3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3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3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3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3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3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3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3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3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3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3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3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3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3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3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3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3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3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3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3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3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3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3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3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3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3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3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3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3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3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3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3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3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3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3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3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3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3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3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3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3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3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3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3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3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3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3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3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3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3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3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3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3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3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3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3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3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3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3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3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3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3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3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3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3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3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3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3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3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3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3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3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3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3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3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3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3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3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3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3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3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3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3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3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3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3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3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3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3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3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3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3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3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3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3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3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3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3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3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3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3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3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3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3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3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3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3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3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3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3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3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3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3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3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3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3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3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3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3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3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3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3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3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3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3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3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3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3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3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3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3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3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3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3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3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3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3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3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3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3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3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3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3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3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3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3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3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3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3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3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3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3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3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3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3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3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3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3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3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3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3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3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3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3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3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3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3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3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3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3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3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3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3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3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3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3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3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3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3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3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3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3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3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3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3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3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3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3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3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3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3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3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3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3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3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3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3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3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3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3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3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3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3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3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3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3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3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3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3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3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3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3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3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3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3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3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3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3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3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3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3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3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3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3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3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3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3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3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3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3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3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3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3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3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3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3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3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3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3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3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3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3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3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3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3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3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3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3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3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3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3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3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3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3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3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3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3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3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3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3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3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3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3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3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3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3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3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3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3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3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3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3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3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3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3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3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3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3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3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3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3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3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3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3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3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3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3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3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3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3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3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3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3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3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3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3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3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3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3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3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3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3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3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3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3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3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3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3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3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3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3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3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3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3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3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3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3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3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3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3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3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3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3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3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3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3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3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3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3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3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3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3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3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3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3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3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3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3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3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3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3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3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3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3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3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3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3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3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3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3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3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3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3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3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3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3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3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3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3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3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3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3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3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3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3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3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3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3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3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3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3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3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3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3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3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3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3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3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3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3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3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3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3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3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3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3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3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3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3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3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3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3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3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3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3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3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3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3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3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3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3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3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3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3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3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3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3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3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3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3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3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3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3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3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3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3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3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3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3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3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3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3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3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3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3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3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3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3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3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3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3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3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3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3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3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3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3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3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3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3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3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3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3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3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3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3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3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3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3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3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3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3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3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3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3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3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3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3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3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3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3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3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3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3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3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3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3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3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3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3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3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3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3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3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3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3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3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3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3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3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3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3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3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3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3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3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3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3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3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3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3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3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3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3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3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3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3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3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3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3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3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3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3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3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3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3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3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3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3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3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3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3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3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3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3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3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3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3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3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3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3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3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3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3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3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3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3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3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3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3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3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3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3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3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3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3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3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3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3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3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3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3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3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3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3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3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3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3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3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3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3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3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3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3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3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3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3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3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3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3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3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3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3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3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3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3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3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3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3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3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3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3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3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3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3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3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3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3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3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3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3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3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3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3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3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3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3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3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3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3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3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3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3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3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3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3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3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3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3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3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3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3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3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3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3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3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3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3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3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3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3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3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3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3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3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3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3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3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3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3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3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3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3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3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3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3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3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3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3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3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3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3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3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3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3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3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3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3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3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3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3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3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3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3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3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3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3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3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3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3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3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3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3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3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3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3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3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3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3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3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3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3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3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3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3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3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3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3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3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3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3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3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3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3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3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3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3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3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3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3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3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3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3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3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3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3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3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3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3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3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3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3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3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3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3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3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3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3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3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3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3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3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3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3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3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3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3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3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3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3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3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3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3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3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3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3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3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3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3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3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3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3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3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3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3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3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3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3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3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3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3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3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3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3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3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3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3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3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3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3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3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3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3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3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3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3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3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3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3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3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3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3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3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3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3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3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3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3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3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3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3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3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3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3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3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3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3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3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3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3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3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3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3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3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3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3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3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3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3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3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3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3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3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3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3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3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3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3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3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3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3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3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3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3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3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3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3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3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3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3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3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3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3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3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3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3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3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3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3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3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3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3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3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3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3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3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3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3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3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3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3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3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3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3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3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3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3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3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3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3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3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3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3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3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3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3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3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3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3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3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3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3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3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3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3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3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3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3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3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3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3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3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3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3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3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3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3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3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3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3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3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3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3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3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3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3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3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3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3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3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3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3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3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3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3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3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3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3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3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3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3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3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3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3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3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3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3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3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3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3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3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3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3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3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3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3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3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3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3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3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3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3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3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3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3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3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3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3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3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3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3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3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3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3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3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3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3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3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3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3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3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3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3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3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3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3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3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3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3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3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3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3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3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3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3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3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3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3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3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3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3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3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3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3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3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3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3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3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3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3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3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3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3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3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3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3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3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3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3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3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3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3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3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3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3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3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3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3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3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3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3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3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3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3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3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3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3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3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3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3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3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3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3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3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3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3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3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3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3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3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3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3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3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3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3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3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3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3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3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3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3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3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3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3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3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3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3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3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3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3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3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3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3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3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3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3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3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3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3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3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3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3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3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3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3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3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3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3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3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3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3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3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3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3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3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3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3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3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3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3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3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3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3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3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3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3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3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3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3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3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3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3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3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3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3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3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3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3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3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3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3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3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3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3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3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3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3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3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3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3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3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3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3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3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3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3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3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3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3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3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3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3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3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3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3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3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3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3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3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3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3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3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3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3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3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3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3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3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3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3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3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3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3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3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3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3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3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3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3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3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3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3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3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3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3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3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3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3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3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3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3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3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3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3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3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3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3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3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3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3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3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3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3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3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3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3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3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3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3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3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3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3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3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3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3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3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3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3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3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3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3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3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3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3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3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3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3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3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3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3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3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3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3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3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3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3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3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3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3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3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3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3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3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3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3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3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3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3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3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3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3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3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3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3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3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3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3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3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3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3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3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3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3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3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3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3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3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3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3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3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3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3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3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3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3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3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3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3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3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3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3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3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3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3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3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3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3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3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3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3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3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3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3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3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3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3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3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3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3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3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3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3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3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3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3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3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3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3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3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3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3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3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3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3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3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3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3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3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3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3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3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3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3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3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3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3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3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3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3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3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3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3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3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3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3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3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3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3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3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3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3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3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3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3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3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3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3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3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3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3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3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3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3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3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3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3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3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3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3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3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3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3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3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3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3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3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3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3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3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3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3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3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3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3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3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3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3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3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3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3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3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3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3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3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3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3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3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3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3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3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3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3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3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3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3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3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3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3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3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3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3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3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3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3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3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3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3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3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3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3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3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3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3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3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3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3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3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3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3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3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3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3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3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3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3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3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3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3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3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3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3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3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3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3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3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3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3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3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3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3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3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3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3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3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3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3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3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3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3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3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3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3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3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3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3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3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3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3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3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3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3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3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3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3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3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3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3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3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3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3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3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3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3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3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3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3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3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3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3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3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3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3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3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3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3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3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3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3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3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3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3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3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3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3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3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3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3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3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3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3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3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3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3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3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3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3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3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3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3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3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3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3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3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3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3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3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3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3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3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3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3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3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3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3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3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3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3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3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3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3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3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3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3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3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3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3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3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3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3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3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3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3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3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3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3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3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3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3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3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3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3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3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3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3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3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3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3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3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3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3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3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3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3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3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3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3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3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3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3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3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3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3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3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3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3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3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3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3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3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3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3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3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3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3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3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3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3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3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3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3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3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3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3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3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3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3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3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3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3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3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3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3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3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3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3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3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3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3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3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3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3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3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3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3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3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3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3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3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3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3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3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3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3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3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3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3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3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3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3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3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3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3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3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3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3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3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3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3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3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3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3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3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3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3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3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3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3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3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3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3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3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3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3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3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3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3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3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3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3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3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3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3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3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3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3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3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3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3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3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3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3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3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3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3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3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3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3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3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3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3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3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3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3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3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3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3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3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3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3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3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3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3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3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3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3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3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3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3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3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3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3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3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3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3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3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3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3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3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3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3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3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3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3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3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3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3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3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3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3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3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3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3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3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3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3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3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3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3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3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3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3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3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3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3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3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3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3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3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3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3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3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3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3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3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3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3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3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3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3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3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3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3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3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3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3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3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3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3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3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3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3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3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3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3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3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3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3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3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3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3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3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3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3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3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3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3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3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3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3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3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3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3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3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3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3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3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3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3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3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3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3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3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3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3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3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3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3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3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3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3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3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3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3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3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3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3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3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3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3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3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3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3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3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3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3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3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3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3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3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3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3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3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3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3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3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3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3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3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3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3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3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3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3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3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3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3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3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3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3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3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3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3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3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3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3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3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3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3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3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3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3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3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3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3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3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3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3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3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3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3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3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3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3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3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3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3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3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3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3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3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3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3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3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3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3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3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3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3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3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3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3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3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3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3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3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3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3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3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3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3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3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3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3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3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3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3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3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3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3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3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3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3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3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3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3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3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3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3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3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3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3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3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3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3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3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3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3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3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3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3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3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3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3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3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3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3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3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3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3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3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3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3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3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3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3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3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3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3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3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3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3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3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3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3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3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3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3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3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3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3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3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3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3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3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3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3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3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3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3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3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3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3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3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3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3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3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3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3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3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3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3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3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3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3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3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3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3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3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3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3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3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3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3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3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3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3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3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3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3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3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3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3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3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3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3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3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3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3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3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3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3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3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3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3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3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3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3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3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3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3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3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3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3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3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3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3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3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3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3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3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3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3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3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3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3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3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3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3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3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3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3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3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3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3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3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3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3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3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3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3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3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3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3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3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3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3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3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3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3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3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3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3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3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3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3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3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3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3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3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3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3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3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3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3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3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3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3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3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3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3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3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3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3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3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3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3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3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3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3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3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3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3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3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3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3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E2900"/>
  <sheetViews>
    <sheetView showZeros="0" topLeftCell="A523" workbookViewId="0">
      <selection activeCell="C21" sqref="C21:C27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bestFit="1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2</f>
        <v>-185.19779750028766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122">
        <f ca="1">-1.5*0+MIN(F21:F272)*0.65</f>
        <v>-1.4308588937216573</v>
      </c>
      <c r="F3" s="123">
        <f ca="1">1.5*0+MAX(F21:F272)*0.65</f>
        <v>1.5349289558364267</v>
      </c>
    </row>
    <row r="4" spans="1:6" x14ac:dyDescent="0.3">
      <c r="A4" s="98" t="s">
        <v>26</v>
      </c>
      <c r="B4" s="106">
        <v>504</v>
      </c>
      <c r="D4" s="78" t="s">
        <v>96</v>
      </c>
      <c r="E4" s="122">
        <f ca="1">-1*0+MIN(F21:F272)*0.4</f>
        <v>-0.88052854998255836</v>
      </c>
      <c r="F4" s="123">
        <f ca="1">1*0+MAX(F21:F272)*0.4</f>
        <v>0.94457166513010871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120">
        <f ca="1">-2.5*0+MIN(F21:F272)*1.1</f>
        <v>-2.4214535124520356</v>
      </c>
      <c r="F5" s="121">
        <f ca="1">2.5*0+MAX(F21:F272)*1.1</f>
        <v>2.597572079107799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250.2583342805162</v>
      </c>
      <c r="F7" s="67">
        <f ca="1">AVERAGE($D$273:$D$524)</f>
        <v>1292.4004724954075</v>
      </c>
    </row>
    <row r="8" spans="1:6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49.749832396712314</v>
      </c>
      <c r="F8" s="67">
        <f ca="1">STDEV($D$273:$D$524)</f>
        <v>38.08297432248164</v>
      </c>
    </row>
    <row r="9" spans="1:6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6.1658446678157564E-2</v>
      </c>
      <c r="F9" s="68">
        <f>$B524/$B273-1</f>
        <v>2.7671158077312352E-2</v>
      </c>
    </row>
    <row r="10" spans="1:6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91943127962085303</v>
      </c>
      <c r="F10" s="68">
        <f>$C524/$C273-1</f>
        <v>2.3372093023255816</v>
      </c>
    </row>
    <row r="11" spans="1:6" x14ac:dyDescent="0.3">
      <c r="A11" s="90" t="s">
        <v>21</v>
      </c>
      <c r="B11" s="91">
        <f ca="1">LINEST(INDIRECT($B$5),INDIRECT($B$6),FALSE)</f>
        <v>1888.7035669443142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3795336281048205E-2</v>
      </c>
      <c r="F11" s="69">
        <f ca="1">((B524-B273)-$E$1*(C524-C273))/(B273+C273*ABS($E$1))</f>
        <v>5.6835512778779226E-2</v>
      </c>
    </row>
    <row r="12" spans="1:6" x14ac:dyDescent="0.3">
      <c r="A12" s="92" t="s">
        <v>30</v>
      </c>
      <c r="B12" s="93">
        <f ca="1">LINEST(INDIRECT($B$5),INDIRECT($B$6),TRUE)</f>
        <v>-185.19779750028766</v>
      </c>
      <c r="C12" s="8">
        <f ca="1">1/'epc test returns flipped 2'!B10</f>
        <v>1.7235889855118085</v>
      </c>
      <c r="D12" s="66" t="s">
        <v>81</v>
      </c>
      <c r="E12" s="59">
        <f ca="1">AA272</f>
        <v>0.23352460176800238</v>
      </c>
      <c r="F12" s="70">
        <f ca="1">AA524</f>
        <v>0.13997098925794993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-165.92442072195024</v>
      </c>
      <c r="C13" s="8">
        <f>1/'epc test returns flipped 2'!B11</f>
        <v>1.7966223499820337</v>
      </c>
      <c r="D13" s="66" t="s">
        <v>84</v>
      </c>
      <c r="E13" s="60">
        <f ca="1">STDEV(Z22:Z272)*SQRT(252)</f>
        <v>8.4797810119020475E-2</v>
      </c>
      <c r="F13" s="71">
        <f ca="1">STDEV(Z273:Z524)*SQRT(252)</f>
        <v>7.3039390375079588E-2</v>
      </c>
    </row>
    <row r="14" spans="1:6" x14ac:dyDescent="0.3">
      <c r="A14" s="92" t="s">
        <v>62</v>
      </c>
      <c r="B14" s="95">
        <f>(B272-B21)/(C272-C21)</f>
        <v>-93.118556701030911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5278969683071173</v>
      </c>
      <c r="F14" s="72">
        <f ca="1">SQRT(252)*AVERAGE(Z273:Z524)/STDEV(Z273:Z524)</f>
        <v>1.830376611345375</v>
      </c>
    </row>
    <row r="15" spans="1:6" x14ac:dyDescent="0.3">
      <c r="A15" s="92" t="s">
        <v>68</v>
      </c>
      <c r="B15" s="95">
        <f>LINEST(V22:V272,W22:W272,TRUE)*(AVERAGE(B21:B271)/AVERAGE(C21:C271))</f>
        <v>-28.80728428143346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5739951810857162</v>
      </c>
      <c r="F15" s="73">
        <f ca="1">SQRT(252)*AVERAGE(X273:X524)/STDEV(X273:X524)</f>
        <v>1.8044995288558141</v>
      </c>
    </row>
    <row r="16" spans="1:6" x14ac:dyDescent="0.3">
      <c r="A16" s="92" t="s">
        <v>22</v>
      </c>
      <c r="B16" s="96">
        <f ca="1">LINEST(INDIRECT($B$8),INDIRECT($B$9),FALSE)</f>
        <v>3129.0191837509028</v>
      </c>
      <c r="C16" s="8">
        <f ca="1">1/'epc test returns flipped 2'!B14</f>
        <v>1.6552067174310832</v>
      </c>
      <c r="D16" s="66" t="s">
        <v>90</v>
      </c>
      <c r="E16" s="84">
        <f ca="1">MIN(AC21:AC272)</f>
        <v>-2.9732497049926199E-2</v>
      </c>
      <c r="F16" s="85">
        <f ca="1">MIN(AC273:AC524)</f>
        <v>-3.8067785904086548E-2</v>
      </c>
    </row>
    <row r="17" spans="1:56" x14ac:dyDescent="0.3">
      <c r="A17" s="92" t="s">
        <v>31</v>
      </c>
      <c r="B17" s="96">
        <f ca="1">LINEST(INDIRECT($B$8),INDIRECT($B$9),TRUE)</f>
        <v>-234.41144334142493</v>
      </c>
      <c r="C17" s="8">
        <f ca="1">1/'epc test returns flipped 2'!B15</f>
        <v>1.3642129207802391</v>
      </c>
      <c r="D17" s="66" t="s">
        <v>91</v>
      </c>
      <c r="E17" s="63">
        <f ca="1">MAX(AD21:AD272)</f>
        <v>15</v>
      </c>
      <c r="F17" s="74">
        <f ca="1">MAX(AD273:AD524)</f>
        <v>21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-190.96305591346433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4</v>
      </c>
      <c r="F18" s="77">
        <f ca="1">(COUNTIF(Q273:Q524,"&lt;&gt;#N/A")+COUNTIF(S273:S524,"&lt;&gt;#N/A"))</f>
        <v>11</v>
      </c>
    </row>
    <row r="19" spans="1:56" x14ac:dyDescent="0.3">
      <c r="A19" s="98" t="s">
        <v>63</v>
      </c>
      <c r="B19" s="99">
        <f>(B524-B273)/(C524-C273)</f>
        <v>171.44278606965193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279.87484549417962</v>
      </c>
      <c r="W19" s="4">
        <f>AZ272</f>
        <v>0</v>
      </c>
      <c r="Y19" s="4">
        <f ca="1">AA272</f>
        <v>0.23352460176800238</v>
      </c>
    </row>
    <row r="20" spans="1:56" x14ac:dyDescent="0.3">
      <c r="A20" s="10" t="s">
        <v>12</v>
      </c>
      <c r="B20" s="10" t="s">
        <v>237</v>
      </c>
      <c r="C20" s="10" t="s">
        <v>23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60</v>
      </c>
      <c r="B21" s="9">
        <v>1171.94</v>
      </c>
      <c r="C21" s="9">
        <v>0.84399999999999997</v>
      </c>
      <c r="D21" s="18">
        <f t="shared" ref="D21:D84" ca="1" si="0">B21-C21*$E$1</f>
        <v>1328.2469410902429</v>
      </c>
      <c r="E21" s="11">
        <v>1</v>
      </c>
      <c r="F21" s="18">
        <f t="shared" ref="F21:F84" ca="1" si="1">(D21-$E$7)/$E$8</f>
        <v>1.5676154682860899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5676154682860899</v>
      </c>
      <c r="J21" s="43">
        <f ca="1">IF(AND($F21&gt;$F$3,$M21&lt;&gt;1),$F21,"")</f>
        <v>1.5676154682860899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5676154682860899</v>
      </c>
      <c r="T21" s="18">
        <f ca="1">$G21</f>
        <v>-1</v>
      </c>
      <c r="U21" s="18">
        <f t="shared" ref="U21:U84" ca="1" si="6">-$G21*$E$1</f>
        <v>-185.19779750028766</v>
      </c>
      <c r="V21" s="29"/>
      <c r="W21" s="29"/>
      <c r="X21" s="18"/>
      <c r="Y21" s="43">
        <f ca="1">$B21*ABS(1)+$C21*ABS($E$1)</f>
        <v>1328.2469410902429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63</v>
      </c>
      <c r="B22" s="9">
        <v>1174.07</v>
      </c>
      <c r="C22" s="9">
        <v>0.879</v>
      </c>
      <c r="D22" s="18">
        <f t="shared" ca="1" si="0"/>
        <v>1336.8588640027529</v>
      </c>
      <c r="E22" s="11">
        <f t="shared" ref="E22:E85" si="7">IF(ISBLANK(A22),"",E21+1)</f>
        <v>2</v>
      </c>
      <c r="F22" s="18">
        <f t="shared" ca="1" si="1"/>
        <v>1.7407200296007339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7407200296007339</v>
      </c>
      <c r="J22" s="18">
        <f ca="1">IF(OR(AND($F22&gt;$F$3,$M22&lt;&gt;1),M21-M22=1),$F22,"")</f>
        <v>1.7407200296007339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-185.19779750028766</v>
      </c>
      <c r="V22" s="29">
        <f t="shared" ref="V22:W85" si="11">(B22-B21)/B21</f>
        <v>1.8174991893781947E-3</v>
      </c>
      <c r="W22" s="29">
        <f t="shared" si="11"/>
        <v>4.1469194312796248E-2</v>
      </c>
      <c r="X22" s="119">
        <f ca="1">$B21*$T21*$V22+$C21*$U21*$W22</f>
        <v>-8.6119229125099572</v>
      </c>
      <c r="Y22" s="18">
        <f t="shared" ref="Y22:Y85" ca="1" si="12">$Y21+$X22</f>
        <v>1319.6350181777329</v>
      </c>
      <c r="Z22" s="39">
        <f ca="1">Y22/Y21-1</f>
        <v>-6.4836760741501243E-3</v>
      </c>
      <c r="AA22" s="29">
        <f t="shared" ref="AA22:AA85" ca="1" si="13">(1+AA21)*(1+Z22)-1</f>
        <v>-6.4836760741501243E-3</v>
      </c>
      <c r="AB22" s="29">
        <f ca="1">MAX($AA22,$AB21)</f>
        <v>0</v>
      </c>
      <c r="AC22" s="29">
        <f ca="1">(1+$AA22)/(1+$AB22)-1</f>
        <v>-6.4836760741501243E-3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2.1299999999998818</v>
      </c>
      <c r="AL22" s="119">
        <f ca="1">0*$B21*$T21*$V22+$C21*$U21*$W22</f>
        <v>-6.4819229125100746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64</v>
      </c>
      <c r="B23" s="9">
        <v>1176.8</v>
      </c>
      <c r="C23" s="9">
        <v>0.95</v>
      </c>
      <c r="D23" s="18">
        <f t="shared" ca="1" si="0"/>
        <v>1352.7379076252732</v>
      </c>
      <c r="E23" s="11">
        <f t="shared" si="7"/>
        <v>3</v>
      </c>
      <c r="F23" s="18">
        <f t="shared" ca="1" si="1"/>
        <v>2.0598978611137855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2.0598978611137855</v>
      </c>
      <c r="J23" s="18">
        <f t="shared" ref="J23:J86" ca="1" si="15">IF(OR(AND($F23&gt;$F$3,$M23&lt;&gt;1),M22-M23=1),$F23,"")</f>
        <v>2.0598978611137855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-185.19779750028766</v>
      </c>
      <c r="V23" s="29">
        <f t="shared" si="11"/>
        <v>2.3252446617322803E-3</v>
      </c>
      <c r="W23" s="29">
        <f t="shared" si="11"/>
        <v>8.0773606370875939E-2</v>
      </c>
      <c r="X23" s="18">
        <f t="shared" ref="X23:X85" ca="1" si="21">$B22*$T22*$V23+$C22*$U22*$W23</f>
        <v>-15.879043622520433</v>
      </c>
      <c r="Y23" s="18">
        <f t="shared" ca="1" si="12"/>
        <v>1303.7559745552126</v>
      </c>
      <c r="Z23" s="39">
        <f t="shared" ref="Z23:Z86" ca="1" si="22">Y23/Y22-1</f>
        <v>-1.2032905616923939E-2</v>
      </c>
      <c r="AA23" s="29">
        <f t="shared" ca="1" si="13"/>
        <v>-1.8438564228823062E-2</v>
      </c>
      <c r="AB23" s="29">
        <f t="shared" ref="AB23:AB86" ca="1" si="23">MAX($AA23,$AB22)</f>
        <v>0</v>
      </c>
      <c r="AC23" s="29">
        <f t="shared" ref="AC23:AC86" ca="1" si="24">(1+$AA23)/(1+$AB23)-1</f>
        <v>-1.8438564228823062E-2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30" ca="1" si="26">$B22*$T22*$V23+$C22*$U22*$W23*0</f>
        <v>-2.7300000000000182</v>
      </c>
      <c r="AL23" s="119">
        <f t="shared" ref="AL23:AL30" ca="1" si="27">0*$B22*$T22*$V23+$C22*$U22*$W23</f>
        <v>-13.149043622520415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65</v>
      </c>
      <c r="B24" s="9">
        <v>1186.06</v>
      </c>
      <c r="C24" s="9">
        <v>0.98099999999999998</v>
      </c>
      <c r="D24" s="18">
        <f t="shared" ca="1" si="0"/>
        <v>1367.7390393477822</v>
      </c>
      <c r="E24" s="11">
        <f t="shared" si="7"/>
        <v>4</v>
      </c>
      <c r="F24" s="18">
        <f t="shared" ca="1" si="1"/>
        <v>2.3614291628252717</v>
      </c>
      <c r="G24" s="112">
        <f t="shared" ca="1" si="14"/>
        <v>-1</v>
      </c>
      <c r="H24" s="18" t="str">
        <f t="shared" ca="1" si="8"/>
        <v/>
      </c>
      <c r="I24" s="18">
        <f t="shared" ca="1" si="2"/>
        <v>2.3614291628252717</v>
      </c>
      <c r="J24" s="18">
        <f t="shared" ca="1" si="15"/>
        <v>2.3614291628252717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-185.19779750028766</v>
      </c>
      <c r="V24" s="29">
        <f t="shared" si="11"/>
        <v>7.8687967369136559E-3</v>
      </c>
      <c r="W24" s="29">
        <f t="shared" si="11"/>
        <v>3.2631578947368449E-2</v>
      </c>
      <c r="X24" s="18">
        <f t="shared" ca="1" si="21"/>
        <v>-15.001131722508912</v>
      </c>
      <c r="Y24" s="18">
        <f t="shared" ca="1" si="12"/>
        <v>1288.7548428327036</v>
      </c>
      <c r="Z24" s="39">
        <f t="shared" ca="1" si="22"/>
        <v>-1.1506088574302908E-2</v>
      </c>
      <c r="AA24" s="29">
        <f t="shared" ca="1" si="13"/>
        <v>-2.9732497049926199E-2</v>
      </c>
      <c r="AB24" s="29">
        <f t="shared" ca="1" si="23"/>
        <v>0</v>
      </c>
      <c r="AC24" s="29">
        <f t="shared" ca="1" si="24"/>
        <v>-2.9732497049926199E-2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-9.2599999999999891</v>
      </c>
      <c r="AL24" s="119">
        <f t="shared" ca="1" si="27"/>
        <v>-5.7411317225089222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66</v>
      </c>
      <c r="B25" s="9">
        <v>1182.01</v>
      </c>
      <c r="C25" s="9">
        <v>0.88400000000000001</v>
      </c>
      <c r="D25" s="18">
        <f t="shared" ca="1" si="0"/>
        <v>1345.7248529902542</v>
      </c>
      <c r="E25" s="11">
        <f t="shared" si="7"/>
        <v>5</v>
      </c>
      <c r="F25" s="18">
        <f t="shared" ca="1" si="1"/>
        <v>1.9189314638986976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9189314638986976</v>
      </c>
      <c r="J25" s="18">
        <f t="shared" ca="1" si="15"/>
        <v>1.9189314638986976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-185.19779750028766</v>
      </c>
      <c r="V25" s="29">
        <f t="shared" si="11"/>
        <v>-3.4146670488845038E-3</v>
      </c>
      <c r="W25" s="29">
        <f t="shared" si="11"/>
        <v>-9.8878695208970413E-2</v>
      </c>
      <c r="X25" s="18">
        <f t="shared" ca="1" si="21"/>
        <v>22.014186357527855</v>
      </c>
      <c r="Y25" s="18">
        <f t="shared" ca="1" si="12"/>
        <v>1310.7690291902315</v>
      </c>
      <c r="Z25" s="39">
        <f t="shared" ca="1" si="22"/>
        <v>1.7081748697169052E-2</v>
      </c>
      <c r="AA25" s="29">
        <f t="shared" ca="1" si="13"/>
        <v>-1.3158631395503328E-2</v>
      </c>
      <c r="AB25" s="29">
        <f t="shared" ca="1" si="23"/>
        <v>0</v>
      </c>
      <c r="AC25" s="29">
        <f t="shared" ca="1" si="24"/>
        <v>-1.3158631395503328E-2</v>
      </c>
      <c r="AD25" s="22">
        <f t="shared" ca="1" si="25"/>
        <v>4</v>
      </c>
      <c r="AE25" s="22"/>
      <c r="AF25" s="22"/>
      <c r="AG25" s="22"/>
      <c r="AH25" s="22"/>
      <c r="AI25" s="22"/>
      <c r="AJ25" s="22"/>
      <c r="AK25" s="119">
        <f t="shared" ca="1" si="26"/>
        <v>4.0499999999999545</v>
      </c>
      <c r="AL25" s="119">
        <f t="shared" ca="1" si="27"/>
        <v>17.9641863575279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67</v>
      </c>
      <c r="B26" s="9">
        <v>1181.6300000000001</v>
      </c>
      <c r="C26" s="9">
        <v>0.83399999999999996</v>
      </c>
      <c r="D26" s="18">
        <f t="shared" ca="1" si="0"/>
        <v>1336.08496311524</v>
      </c>
      <c r="E26" s="11">
        <f t="shared" si="7"/>
        <v>6</v>
      </c>
      <c r="F26" s="18">
        <f t="shared" ca="1" si="1"/>
        <v>1.7251641804605478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7251641804605478</v>
      </c>
      <c r="J26" s="18">
        <f t="shared" ca="1" si="15"/>
        <v>1.7251641804605478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-185.19779750028766</v>
      </c>
      <c r="V26" s="29">
        <f t="shared" si="11"/>
        <v>-3.2148628184184717E-4</v>
      </c>
      <c r="W26" s="29">
        <f t="shared" si="11"/>
        <v>-5.6561085972850728E-2</v>
      </c>
      <c r="X26" s="18">
        <f t="shared" ca="1" si="21"/>
        <v>9.6398898750142727</v>
      </c>
      <c r="Y26" s="18">
        <f t="shared" ca="1" si="12"/>
        <v>1320.4089190652458</v>
      </c>
      <c r="Z26" s="39">
        <f t="shared" ca="1" si="22"/>
        <v>7.3543772093620507E-3</v>
      </c>
      <c r="AA26" s="29">
        <f t="shared" ca="1" si="13"/>
        <v>-5.9010277249827991E-3</v>
      </c>
      <c r="AB26" s="29">
        <f t="shared" ca="1" si="23"/>
        <v>0</v>
      </c>
      <c r="AC26" s="29">
        <f t="shared" ca="1" si="24"/>
        <v>-5.9010277249827991E-3</v>
      </c>
      <c r="AD26" s="22">
        <f t="shared" ca="1" si="25"/>
        <v>5</v>
      </c>
      <c r="AE26" s="22"/>
      <c r="AF26" s="22"/>
      <c r="AG26" s="22"/>
      <c r="AH26" s="22"/>
      <c r="AI26" s="22"/>
      <c r="AJ26" s="22"/>
      <c r="AK26" s="119">
        <f t="shared" ca="1" si="26"/>
        <v>0.37999999999988177</v>
      </c>
      <c r="AL26" s="119">
        <f t="shared" ca="1" si="27"/>
        <v>9.259889875014391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70</v>
      </c>
      <c r="B27" s="9">
        <v>1186.43</v>
      </c>
      <c r="C27" s="9">
        <v>0.82499999999999996</v>
      </c>
      <c r="D27" s="18">
        <f t="shared" ca="1" si="0"/>
        <v>1339.2181829377373</v>
      </c>
      <c r="E27" s="11">
        <f t="shared" si="7"/>
        <v>7</v>
      </c>
      <c r="F27" s="18">
        <f t="shared" ca="1" si="1"/>
        <v>1.7881436855473694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7881436855473694</v>
      </c>
      <c r="J27" s="18">
        <f t="shared" ca="1" si="15"/>
        <v>1.788143685547369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-185.19779750028766</v>
      </c>
      <c r="V27" s="29">
        <f t="shared" si="11"/>
        <v>4.0621852864263387E-3</v>
      </c>
      <c r="W27" s="29">
        <f t="shared" si="11"/>
        <v>-1.0791366906474829E-2</v>
      </c>
      <c r="X27" s="18">
        <f t="shared" ca="1" si="21"/>
        <v>-3.1332198224973649</v>
      </c>
      <c r="Y27" s="18">
        <f t="shared" ca="1" si="12"/>
        <v>1317.2756992427485</v>
      </c>
      <c r="Z27" s="39">
        <f t="shared" ca="1" si="22"/>
        <v>-2.3729162816586991E-3</v>
      </c>
      <c r="AA27" s="29">
        <f t="shared" ca="1" si="13"/>
        <v>-8.2599413618743567E-3</v>
      </c>
      <c r="AB27" s="29">
        <f t="shared" ca="1" si="23"/>
        <v>0</v>
      </c>
      <c r="AC27" s="29">
        <f t="shared" ca="1" si="24"/>
        <v>-8.2599413618743567E-3</v>
      </c>
      <c r="AD27" s="22">
        <f t="shared" ca="1" si="25"/>
        <v>6</v>
      </c>
      <c r="AE27" s="22"/>
      <c r="AF27" s="22"/>
      <c r="AG27" s="22"/>
      <c r="AH27" s="22"/>
      <c r="AI27" s="22"/>
      <c r="AJ27" s="22"/>
      <c r="AK27" s="119">
        <f t="shared" ca="1" si="26"/>
        <v>-4.7999999999999554</v>
      </c>
      <c r="AL27" s="119">
        <f t="shared" ca="1" si="27"/>
        <v>1.6667801775025903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71</v>
      </c>
      <c r="B28" s="9">
        <v>1182.07</v>
      </c>
      <c r="C28" s="9">
        <v>0.79800000000000004</v>
      </c>
      <c r="D28" s="18">
        <f t="shared" ca="1" si="0"/>
        <v>1329.8578424052296</v>
      </c>
      <c r="E28" s="11">
        <f t="shared" si="7"/>
        <v>8</v>
      </c>
      <c r="F28" s="18">
        <f t="shared" ca="1" si="1"/>
        <v>1.5999955033009039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5999955033009039</v>
      </c>
      <c r="J28" s="18">
        <f t="shared" ca="1" si="15"/>
        <v>1.5999955033009039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-185.19779750028766</v>
      </c>
      <c r="V28" s="29">
        <f t="shared" si="11"/>
        <v>-3.674890216869202E-3</v>
      </c>
      <c r="W28" s="29">
        <f t="shared" si="11"/>
        <v>-3.2727272727272626E-2</v>
      </c>
      <c r="X28" s="18">
        <f t="shared" ca="1" si="21"/>
        <v>9.3603405325078786</v>
      </c>
      <c r="Y28" s="18">
        <f t="shared" ca="1" si="12"/>
        <v>1326.6360397752564</v>
      </c>
      <c r="Z28" s="39">
        <f t="shared" ca="1" si="22"/>
        <v>7.1058325435509051E-3</v>
      </c>
      <c r="AA28" s="29">
        <f t="shared" ca="1" si="13"/>
        <v>-1.212802578460459E-3</v>
      </c>
      <c r="AB28" s="29">
        <f t="shared" ca="1" si="23"/>
        <v>0</v>
      </c>
      <c r="AC28" s="29">
        <f t="shared" ca="1" si="24"/>
        <v>-1.212802578460459E-3</v>
      </c>
      <c r="AD28" s="22">
        <f t="shared" ca="1" si="25"/>
        <v>7</v>
      </c>
      <c r="AE28" s="22"/>
      <c r="AF28" s="22"/>
      <c r="AG28" s="22"/>
      <c r="AH28" s="22"/>
      <c r="AI28" s="22"/>
      <c r="AJ28" s="22"/>
      <c r="AK28" s="119">
        <f t="shared" ca="1" si="26"/>
        <v>4.3600000000001273</v>
      </c>
      <c r="AL28" s="119">
        <f t="shared" ca="1" si="27"/>
        <v>5.0003405325077512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72</v>
      </c>
      <c r="B29" s="9">
        <v>1185.55</v>
      </c>
      <c r="C29" s="9">
        <v>0.80800000000000005</v>
      </c>
      <c r="D29" s="18">
        <f t="shared" ca="1" si="0"/>
        <v>1335.1898203802325</v>
      </c>
      <c r="E29" s="11">
        <f t="shared" si="7"/>
        <v>9</v>
      </c>
      <c r="F29" s="18">
        <f t="shared" ca="1" si="1"/>
        <v>1.7071713010500296</v>
      </c>
      <c r="G29" s="112">
        <f t="shared" ca="1" si="14"/>
        <v>-1</v>
      </c>
      <c r="H29" s="18" t="str">
        <f t="shared" ca="1" si="8"/>
        <v/>
      </c>
      <c r="I29" s="18">
        <f t="shared" ca="1" si="2"/>
        <v>1.7071713010500296</v>
      </c>
      <c r="J29" s="18">
        <f t="shared" ca="1" si="15"/>
        <v>1.7071713010500296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-185.19779750028766</v>
      </c>
      <c r="V29" s="29">
        <f t="shared" si="11"/>
        <v>2.9439880886918865E-3</v>
      </c>
      <c r="W29" s="29">
        <f t="shared" si="11"/>
        <v>1.2531328320802015E-2</v>
      </c>
      <c r="X29" s="18">
        <f t="shared" ca="1" si="21"/>
        <v>-5.3319779750028964</v>
      </c>
      <c r="Y29" s="18">
        <f t="shared" ca="1" si="12"/>
        <v>1321.3040618002535</v>
      </c>
      <c r="Z29" s="39">
        <f t="shared" ca="1" si="22"/>
        <v>-4.0191716606057248E-3</v>
      </c>
      <c r="AA29" s="29">
        <f t="shared" ca="1" si="13"/>
        <v>-5.2270997773129491E-3</v>
      </c>
      <c r="AB29" s="29">
        <f t="shared" ca="1" si="23"/>
        <v>0</v>
      </c>
      <c r="AC29" s="29">
        <f t="shared" ca="1" si="24"/>
        <v>-5.2270997773129491E-3</v>
      </c>
      <c r="AD29" s="22">
        <f t="shared" ca="1" si="25"/>
        <v>8</v>
      </c>
      <c r="AE29" s="22"/>
      <c r="AF29" s="22"/>
      <c r="AG29" s="22"/>
      <c r="AH29" s="22"/>
      <c r="AI29" s="22"/>
      <c r="AJ29" s="22"/>
      <c r="AK29" s="119">
        <f t="shared" ca="1" si="26"/>
        <v>-3.4800000000000182</v>
      </c>
      <c r="AL29" s="119">
        <f t="shared" ca="1" si="27"/>
        <v>-1.851977975002878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73</v>
      </c>
      <c r="B30" s="9">
        <v>1201.94</v>
      </c>
      <c r="C30" s="9">
        <v>0.80800000000000005</v>
      </c>
      <c r="D30" s="18">
        <f t="shared" ca="1" si="0"/>
        <v>1351.5798203802324</v>
      </c>
      <c r="E30" s="11">
        <f t="shared" si="7"/>
        <v>10</v>
      </c>
      <c r="F30" s="18">
        <f t="shared" ca="1" si="1"/>
        <v>2.0366196471128597</v>
      </c>
      <c r="G30" s="112">
        <f t="shared" ca="1" si="14"/>
        <v>-1</v>
      </c>
      <c r="H30" s="18" t="str">
        <f t="shared" ca="1" si="8"/>
        <v/>
      </c>
      <c r="I30" s="18">
        <f t="shared" ca="1" si="2"/>
        <v>2.0366196471128597</v>
      </c>
      <c r="J30" s="18">
        <f t="shared" ca="1" si="15"/>
        <v>2.0366196471128597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-185.19779750028766</v>
      </c>
      <c r="V30" s="29">
        <f t="shared" si="11"/>
        <v>1.382480705157952E-2</v>
      </c>
      <c r="W30" s="29">
        <f t="shared" si="11"/>
        <v>0</v>
      </c>
      <c r="X30" s="18">
        <f t="shared" ca="1" si="21"/>
        <v>-16.3900000000001</v>
      </c>
      <c r="Y30" s="18">
        <f t="shared" ca="1" si="12"/>
        <v>1304.9140618002534</v>
      </c>
      <c r="Z30" s="39">
        <f t="shared" ca="1" si="22"/>
        <v>-1.2404412030391443E-2</v>
      </c>
      <c r="AA30" s="29">
        <f t="shared" ca="1" si="13"/>
        <v>-1.7566672708342668E-2</v>
      </c>
      <c r="AB30" s="29">
        <f t="shared" ca="1" si="23"/>
        <v>0</v>
      </c>
      <c r="AC30" s="29">
        <f t="shared" ca="1" si="24"/>
        <v>-1.7566672708342668E-2</v>
      </c>
      <c r="AD30" s="22">
        <f t="shared" ca="1" si="25"/>
        <v>9</v>
      </c>
      <c r="AE30" s="22"/>
      <c r="AF30" s="22"/>
      <c r="AG30" s="22"/>
      <c r="AH30" s="22"/>
      <c r="AI30" s="22"/>
      <c r="AJ30" s="22"/>
      <c r="AK30" s="119">
        <f t="shared" ca="1" si="26"/>
        <v>-16.3900000000001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74</v>
      </c>
      <c r="B31" s="9">
        <v>1200.27</v>
      </c>
      <c r="C31" s="9">
        <v>0.752</v>
      </c>
      <c r="D31" s="18">
        <f t="shared" ca="1" si="0"/>
        <v>1339.5387437202162</v>
      </c>
      <c r="E31" s="11">
        <f t="shared" si="7"/>
        <v>11</v>
      </c>
      <c r="F31" s="18">
        <f t="shared" ca="1" si="1"/>
        <v>1.7945871400684354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7945871400684354</v>
      </c>
      <c r="J31" s="18">
        <f t="shared" ca="1" si="15"/>
        <v>1.7945871400684354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-185.19779750028766</v>
      </c>
      <c r="V31" s="29">
        <f t="shared" si="11"/>
        <v>-1.3894204369603081E-3</v>
      </c>
      <c r="W31" s="29">
        <f t="shared" si="11"/>
        <v>-6.9306930693069368E-2</v>
      </c>
      <c r="X31" s="18">
        <f t="shared" ca="1" si="21"/>
        <v>12.041076660016191</v>
      </c>
      <c r="Y31" s="18">
        <f t="shared" ca="1" si="12"/>
        <v>1316.9551384602696</v>
      </c>
      <c r="Z31" s="39">
        <f t="shared" ca="1" si="22"/>
        <v>9.2274863245815908E-3</v>
      </c>
      <c r="AA31" s="29">
        <f t="shared" ca="1" si="13"/>
        <v>-8.5012826159457378E-3</v>
      </c>
      <c r="AB31" s="29">
        <f t="shared" ca="1" si="23"/>
        <v>0</v>
      </c>
      <c r="AC31" s="29">
        <f t="shared" ca="1" si="24"/>
        <v>-8.5012826159457378E-3</v>
      </c>
      <c r="AD31" s="22">
        <f t="shared" ca="1" si="25"/>
        <v>10</v>
      </c>
      <c r="AE31" s="22"/>
      <c r="AF31" s="22"/>
      <c r="AG31" s="22"/>
      <c r="AH31" s="22"/>
      <c r="AI31" s="22"/>
      <c r="AJ31" s="22"/>
      <c r="AK31" s="119">
        <f t="shared" ref="AK31:AK94" ca="1" si="28">$B30*$T30*$V31+$C30*$U30*$W31*0</f>
        <v>1.6700000000000728</v>
      </c>
      <c r="AL31" s="119">
        <f t="shared" ref="AL31:AL94" ca="1" si="29">0*$B30*$T30*$V31+$C30*$U30*$W31</f>
        <v>10.371076660016119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77</v>
      </c>
      <c r="B32" s="9">
        <v>1185.98</v>
      </c>
      <c r="C32" s="9">
        <v>0.88400000000000001</v>
      </c>
      <c r="D32" s="18">
        <f t="shared" ca="1" si="0"/>
        <v>1349.6948529902543</v>
      </c>
      <c r="E32" s="11">
        <f t="shared" si="7"/>
        <v>12</v>
      </c>
      <c r="F32" s="18">
        <f t="shared" ca="1" si="1"/>
        <v>1.9987307277101347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9987307277101347</v>
      </c>
      <c r="J32" s="18">
        <f t="shared" ca="1" si="15"/>
        <v>1.9987307277101347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-185.19779750028766</v>
      </c>
      <c r="V32" s="29">
        <f t="shared" si="11"/>
        <v>-1.1905654561057065E-2</v>
      </c>
      <c r="W32" s="29">
        <f t="shared" si="11"/>
        <v>0.17553191489361702</v>
      </c>
      <c r="X32" s="18">
        <f t="shared" ca="1" si="21"/>
        <v>-10.156109270038009</v>
      </c>
      <c r="Y32" s="18">
        <f t="shared" ca="1" si="12"/>
        <v>1306.7990291902315</v>
      </c>
      <c r="Z32" s="39">
        <f t="shared" ca="1" si="22"/>
        <v>-7.7118111114340415E-3</v>
      </c>
      <c r="AA32" s="29">
        <f t="shared" ca="1" si="13"/>
        <v>-1.614753344164066E-2</v>
      </c>
      <c r="AB32" s="29">
        <f t="shared" ca="1" si="23"/>
        <v>0</v>
      </c>
      <c r="AC32" s="29">
        <f t="shared" ca="1" si="24"/>
        <v>-1.614753344164066E-2</v>
      </c>
      <c r="AD32" s="22">
        <f t="shared" ca="1" si="25"/>
        <v>11</v>
      </c>
      <c r="AE32" s="22"/>
      <c r="AF32" s="22"/>
      <c r="AG32" s="22"/>
      <c r="AH32" s="22"/>
      <c r="AI32" s="22"/>
      <c r="AJ32" s="22"/>
      <c r="AK32" s="119">
        <f t="shared" ca="1" si="28"/>
        <v>14.289999999999964</v>
      </c>
      <c r="AL32" s="119">
        <f t="shared" ca="1" si="29"/>
        <v>-24.446109270037972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78</v>
      </c>
      <c r="B33" s="9">
        <v>1178.6300000000001</v>
      </c>
      <c r="C33" s="9">
        <v>0.872</v>
      </c>
      <c r="D33" s="18">
        <f t="shared" ca="1" si="0"/>
        <v>1340.122479420251</v>
      </c>
      <c r="E33" s="11">
        <f t="shared" si="7"/>
        <v>13</v>
      </c>
      <c r="F33" s="18">
        <f t="shared" ca="1" si="1"/>
        <v>1.806320560502499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806320560502499</v>
      </c>
      <c r="J33" s="18">
        <f t="shared" ca="1" si="15"/>
        <v>1.806320560502499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-185.19779750028766</v>
      </c>
      <c r="V33" s="29">
        <f t="shared" si="11"/>
        <v>-6.1974063643568267E-3</v>
      </c>
      <c r="W33" s="29">
        <f t="shared" si="11"/>
        <v>-1.3574660633484175E-2</v>
      </c>
      <c r="X33" s="18">
        <f t="shared" ca="1" si="21"/>
        <v>9.5723735700033643</v>
      </c>
      <c r="Y33" s="18">
        <f t="shared" ca="1" si="12"/>
        <v>1316.3714027602348</v>
      </c>
      <c r="Z33" s="39">
        <f t="shared" ca="1" si="22"/>
        <v>7.3250540872644709E-3</v>
      </c>
      <c r="AA33" s="29">
        <f t="shared" ca="1" si="13"/>
        <v>-8.9407609102121199E-3</v>
      </c>
      <c r="AB33" s="29">
        <f t="shared" ca="1" si="23"/>
        <v>0</v>
      </c>
      <c r="AC33" s="29">
        <f t="shared" ca="1" si="24"/>
        <v>-8.9407609102121199E-3</v>
      </c>
      <c r="AD33" s="22">
        <f t="shared" ca="1" si="25"/>
        <v>12</v>
      </c>
      <c r="AE33" s="22"/>
      <c r="AF33" s="22"/>
      <c r="AG33" s="22"/>
      <c r="AH33" s="22"/>
      <c r="AI33" s="22"/>
      <c r="AJ33" s="22"/>
      <c r="AK33" s="119">
        <f t="shared" ca="1" si="28"/>
        <v>7.3499999999999099</v>
      </c>
      <c r="AL33" s="119">
        <f t="shared" ca="1" si="29"/>
        <v>2.2223735700034539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9</v>
      </c>
      <c r="B34" s="9">
        <v>1175.4000000000001</v>
      </c>
      <c r="C34" s="9">
        <v>0.84399999999999997</v>
      </c>
      <c r="D34" s="18">
        <f t="shared" ca="1" si="0"/>
        <v>1331.7069410902429</v>
      </c>
      <c r="E34" s="11">
        <f t="shared" si="7"/>
        <v>14</v>
      </c>
      <c r="F34" s="18">
        <f t="shared" ca="1" si="1"/>
        <v>1.637163441280441</v>
      </c>
      <c r="G34" s="112">
        <f t="shared" ca="1" si="14"/>
        <v>-1</v>
      </c>
      <c r="H34" s="18" t="str">
        <f t="shared" ca="1" si="8"/>
        <v/>
      </c>
      <c r="I34" s="18">
        <f t="shared" ca="1" si="2"/>
        <v>1.637163441280441</v>
      </c>
      <c r="J34" s="18">
        <f t="shared" ca="1" si="15"/>
        <v>1.637163441280441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-185.19779750028766</v>
      </c>
      <c r="V34" s="29">
        <f t="shared" si="11"/>
        <v>-2.7404698675581123E-3</v>
      </c>
      <c r="W34" s="29">
        <f t="shared" si="11"/>
        <v>-3.2110091743119296E-2</v>
      </c>
      <c r="X34" s="18">
        <f t="shared" ca="1" si="21"/>
        <v>8.4155383300080775</v>
      </c>
      <c r="Y34" s="18">
        <f t="shared" ca="1" si="12"/>
        <v>1324.7869410902429</v>
      </c>
      <c r="Z34" s="39">
        <f t="shared" ca="1" si="22"/>
        <v>6.3929817317225357E-3</v>
      </c>
      <c r="AA34" s="29">
        <f t="shared" ca="1" si="13"/>
        <v>-2.6049372996562736E-3</v>
      </c>
      <c r="AB34" s="29">
        <f t="shared" ca="1" si="23"/>
        <v>0</v>
      </c>
      <c r="AC34" s="29">
        <f t="shared" ca="1" si="24"/>
        <v>-2.6049372996562736E-3</v>
      </c>
      <c r="AD34" s="22">
        <f t="shared" ca="1" si="25"/>
        <v>13</v>
      </c>
      <c r="AE34" s="22"/>
      <c r="AF34" s="22"/>
      <c r="AG34" s="22"/>
      <c r="AH34" s="22"/>
      <c r="AI34" s="22"/>
      <c r="AJ34" s="22"/>
      <c r="AK34" s="119">
        <f t="shared" ca="1" si="28"/>
        <v>3.2300000000000182</v>
      </c>
      <c r="AL34" s="119">
        <f t="shared" ca="1" si="29"/>
        <v>5.185538330008059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80</v>
      </c>
      <c r="B35" s="9">
        <v>1173.17</v>
      </c>
      <c r="C35" s="9">
        <v>0.86199999999999999</v>
      </c>
      <c r="D35" s="18">
        <f t="shared" ca="1" si="0"/>
        <v>1332.8105014452481</v>
      </c>
      <c r="E35" s="11">
        <f t="shared" si="7"/>
        <v>15</v>
      </c>
      <c r="F35" s="18">
        <f t="shared" ca="1" si="1"/>
        <v>1.6593456336988028</v>
      </c>
      <c r="G35" s="112">
        <f t="shared" ca="1" si="14"/>
        <v>-1</v>
      </c>
      <c r="H35" s="18" t="str">
        <f t="shared" ca="1" si="8"/>
        <v/>
      </c>
      <c r="I35" s="18">
        <f t="shared" ca="1" si="2"/>
        <v>1.6593456336988028</v>
      </c>
      <c r="J35" s="18">
        <f t="shared" ca="1" si="15"/>
        <v>1.6593456336988028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-185.19779750028766</v>
      </c>
      <c r="V35" s="29">
        <f t="shared" si="11"/>
        <v>-1.8972264760932602E-3</v>
      </c>
      <c r="W35" s="29">
        <f t="shared" si="11"/>
        <v>2.1327014218009498E-2</v>
      </c>
      <c r="X35" s="18">
        <f t="shared" ca="1" si="21"/>
        <v>-1.1035603550051629</v>
      </c>
      <c r="Y35" s="18">
        <f t="shared" ca="1" si="12"/>
        <v>1323.6833807352377</v>
      </c>
      <c r="Z35" s="39">
        <f t="shared" ca="1" si="22"/>
        <v>-8.3300968689870025E-4</v>
      </c>
      <c r="AA35" s="29">
        <f t="shared" ca="1" si="13"/>
        <v>-3.4357770485505812E-3</v>
      </c>
      <c r="AB35" s="29">
        <f t="shared" ca="1" si="23"/>
        <v>0</v>
      </c>
      <c r="AC35" s="29">
        <f t="shared" ca="1" si="24"/>
        <v>-3.4357770485505812E-3</v>
      </c>
      <c r="AD35" s="22">
        <f t="shared" ca="1" si="25"/>
        <v>14</v>
      </c>
      <c r="AE35" s="22"/>
      <c r="AF35" s="22"/>
      <c r="AG35" s="22"/>
      <c r="AH35" s="22"/>
      <c r="AI35" s="22"/>
      <c r="AJ35" s="22"/>
      <c r="AK35" s="119">
        <f t="shared" ca="1" si="28"/>
        <v>2.2300000000000182</v>
      </c>
      <c r="AL35" s="119">
        <f t="shared" ca="1" si="29"/>
        <v>-3.3335603550051811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81</v>
      </c>
      <c r="B36" s="9">
        <v>1175.52</v>
      </c>
      <c r="C36" s="9">
        <v>0.92200000000000004</v>
      </c>
      <c r="D36" s="18">
        <f t="shared" ca="1" si="0"/>
        <v>1346.2723692952652</v>
      </c>
      <c r="E36" s="11">
        <f t="shared" si="7"/>
        <v>16</v>
      </c>
      <c r="F36" s="18">
        <f t="shared" ca="1" si="1"/>
        <v>1.929936853839411</v>
      </c>
      <c r="G36" s="112">
        <f t="shared" ca="1" si="14"/>
        <v>-1</v>
      </c>
      <c r="H36" s="18" t="str">
        <f t="shared" ca="1" si="8"/>
        <v/>
      </c>
      <c r="I36" s="18">
        <f t="shared" ca="1" si="2"/>
        <v>1.929936853839411</v>
      </c>
      <c r="J36" s="18">
        <f t="shared" ca="1" si="15"/>
        <v>1.929936853839411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-185.19779750028766</v>
      </c>
      <c r="V36" s="29">
        <f t="shared" si="11"/>
        <v>2.0031197524654643E-3</v>
      </c>
      <c r="W36" s="29">
        <f t="shared" si="11"/>
        <v>6.9605568445475705E-2</v>
      </c>
      <c r="X36" s="18">
        <f t="shared" ca="1" si="21"/>
        <v>-13.46186785001718</v>
      </c>
      <c r="Y36" s="18">
        <f t="shared" ca="1" si="12"/>
        <v>1310.2215128852206</v>
      </c>
      <c r="Z36" s="39">
        <f t="shared" ca="1" si="22"/>
        <v>-1.0170005943974103E-2</v>
      </c>
      <c r="AA36" s="29">
        <f t="shared" ca="1" si="13"/>
        <v>-1.3570841119518784E-2</v>
      </c>
      <c r="AB36" s="29">
        <f t="shared" ca="1" si="23"/>
        <v>0</v>
      </c>
      <c r="AC36" s="29">
        <f t="shared" ca="1" si="24"/>
        <v>-1.3570841119518784E-2</v>
      </c>
      <c r="AD36" s="22">
        <f t="shared" ca="1" si="25"/>
        <v>15</v>
      </c>
      <c r="AE36" s="22"/>
      <c r="AF36" s="22"/>
      <c r="AG36" s="22"/>
      <c r="AH36" s="22"/>
      <c r="AI36" s="22"/>
      <c r="AJ36" s="22"/>
      <c r="AK36" s="119">
        <f t="shared" ca="1" si="28"/>
        <v>-2.3499999999999091</v>
      </c>
      <c r="AL36" s="119">
        <f t="shared" ca="1" si="29"/>
        <v>-11.111867850017271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84</v>
      </c>
      <c r="B37" s="9">
        <v>1179.83</v>
      </c>
      <c r="C37" s="9">
        <v>0.79600000000000004</v>
      </c>
      <c r="D37" s="18">
        <f t="shared" ca="1" si="0"/>
        <v>1327.2474468102289</v>
      </c>
      <c r="E37" s="11">
        <f t="shared" si="7"/>
        <v>17</v>
      </c>
      <c r="F37" s="18">
        <f t="shared" ca="1" si="1"/>
        <v>1.547525063316604</v>
      </c>
      <c r="G37" s="112">
        <f t="shared" ca="1" si="14"/>
        <v>-1</v>
      </c>
      <c r="H37" s="18" t="str">
        <f t="shared" ca="1" si="8"/>
        <v/>
      </c>
      <c r="I37" s="18">
        <f t="shared" ca="1" si="2"/>
        <v>1.547525063316604</v>
      </c>
      <c r="J37" s="18">
        <f t="shared" ca="1" si="15"/>
        <v>1.547525063316604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-185.19779750028766</v>
      </c>
      <c r="V37" s="29">
        <f t="shared" si="11"/>
        <v>3.6664625017013282E-3</v>
      </c>
      <c r="W37" s="29">
        <f t="shared" si="11"/>
        <v>-0.13665943600867678</v>
      </c>
      <c r="X37" s="18">
        <f t="shared" ca="1" si="21"/>
        <v>19.024922485036299</v>
      </c>
      <c r="Y37" s="18">
        <f t="shared" ca="1" si="12"/>
        <v>1329.2464353702569</v>
      </c>
      <c r="Z37" s="39">
        <f t="shared" ca="1" si="22"/>
        <v>1.4520386284256448E-2</v>
      </c>
      <c r="AA37" s="29">
        <f t="shared" ca="1" si="13"/>
        <v>7.5249130948007448E-4</v>
      </c>
      <c r="AB37" s="29">
        <f t="shared" ca="1" si="23"/>
        <v>7.5249130948007448E-4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8"/>
        <v>-4.3099999999999454</v>
      </c>
      <c r="AL37" s="119">
        <f t="shared" ca="1" si="29"/>
        <v>23.334922485036245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85</v>
      </c>
      <c r="B38" s="9">
        <v>1172.3499999999999</v>
      </c>
      <c r="C38" s="9">
        <v>0.76400000000000001</v>
      </c>
      <c r="D38" s="18">
        <f t="shared" ca="1" si="0"/>
        <v>1313.8411172902197</v>
      </c>
      <c r="E38" s="11">
        <f t="shared" si="7"/>
        <v>18</v>
      </c>
      <c r="F38" s="18">
        <f t="shared" ca="1" si="1"/>
        <v>1.2780501952787542</v>
      </c>
      <c r="G38" s="112">
        <f t="shared" ca="1" si="14"/>
        <v>-1</v>
      </c>
      <c r="H38" s="18" t="str">
        <f t="shared" ca="1" si="8"/>
        <v/>
      </c>
      <c r="I38" s="18">
        <f t="shared" ca="1" si="2"/>
        <v>1.2780501952787542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-1</v>
      </c>
      <c r="U38" s="18">
        <f t="shared" ca="1" si="6"/>
        <v>-185.19779750028766</v>
      </c>
      <c r="V38" s="29">
        <f t="shared" si="11"/>
        <v>-6.339896425756269E-3</v>
      </c>
      <c r="W38" s="29">
        <f t="shared" si="11"/>
        <v>-4.0201005025125663E-2</v>
      </c>
      <c r="X38" s="18">
        <f t="shared" ca="1" si="21"/>
        <v>13.40632952000923</v>
      </c>
      <c r="Y38" s="18">
        <f t="shared" ca="1" si="12"/>
        <v>1342.6527648902661</v>
      </c>
      <c r="Z38" s="39">
        <f t="shared" ca="1" si="22"/>
        <v>1.0085661441909366E-2</v>
      </c>
      <c r="AA38" s="29">
        <f t="shared" ca="1" si="13"/>
        <v>1.0845742123974933E-2</v>
      </c>
      <c r="AB38" s="29">
        <f t="shared" ca="1" si="23"/>
        <v>1.0845742123974933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8"/>
        <v>7.4800000000000182</v>
      </c>
      <c r="AL38" s="119">
        <f t="shared" ca="1" si="29"/>
        <v>5.9263295200092108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86</v>
      </c>
      <c r="B39" s="9">
        <v>1168.79</v>
      </c>
      <c r="C39" s="9">
        <v>0.81299999999999994</v>
      </c>
      <c r="D39" s="18">
        <f t="shared" ca="1" si="0"/>
        <v>1319.3558093677339</v>
      </c>
      <c r="E39" s="11">
        <f t="shared" si="7"/>
        <v>19</v>
      </c>
      <c r="F39" s="18">
        <f t="shared" ca="1" si="1"/>
        <v>1.3888986506773413</v>
      </c>
      <c r="G39" s="112">
        <f t="shared" ca="1" si="14"/>
        <v>-1</v>
      </c>
      <c r="H39" s="18" t="str">
        <f t="shared" ca="1" si="8"/>
        <v/>
      </c>
      <c r="I39" s="18">
        <f t="shared" ca="1" si="2"/>
        <v>1.3888986506773413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-1</v>
      </c>
      <c r="U39" s="18">
        <f t="shared" ca="1" si="6"/>
        <v>-185.19779750028766</v>
      </c>
      <c r="V39" s="29">
        <f t="shared" si="11"/>
        <v>-3.036635816948817E-3</v>
      </c>
      <c r="W39" s="29">
        <f t="shared" si="11"/>
        <v>6.4136125654450177E-2</v>
      </c>
      <c r="X39" s="18">
        <f t="shared" ca="1" si="21"/>
        <v>-5.5146920775141393</v>
      </c>
      <c r="Y39" s="18">
        <f t="shared" ca="1" si="12"/>
        <v>1337.1380728127519</v>
      </c>
      <c r="Z39" s="39">
        <f t="shared" ca="1" si="22"/>
        <v>-4.1073107073703596E-3</v>
      </c>
      <c r="AA39" s="29">
        <f t="shared" ca="1" si="13"/>
        <v>6.693884583849341E-3</v>
      </c>
      <c r="AB39" s="29">
        <f t="shared" ca="1" si="23"/>
        <v>1.0845742123974933E-2</v>
      </c>
      <c r="AC39" s="29">
        <f t="shared" ca="1" si="24"/>
        <v>-4.1073107073703596E-3</v>
      </c>
      <c r="AD39" s="22">
        <f t="shared" ca="1" si="25"/>
        <v>1</v>
      </c>
      <c r="AE39" s="22"/>
      <c r="AF39" s="22"/>
      <c r="AG39" s="22"/>
      <c r="AH39" s="22"/>
      <c r="AI39" s="22"/>
      <c r="AJ39" s="22"/>
      <c r="AK39" s="119">
        <f t="shared" ca="1" si="28"/>
        <v>3.5599999999999454</v>
      </c>
      <c r="AL39" s="119">
        <f t="shared" ca="1" si="29"/>
        <v>-9.0746920775140847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87</v>
      </c>
      <c r="B40" s="9">
        <v>1166.26</v>
      </c>
      <c r="C40" s="9">
        <v>0.84499999999999997</v>
      </c>
      <c r="D40" s="18">
        <f t="shared" ca="1" si="0"/>
        <v>1322.7521388877431</v>
      </c>
      <c r="E40" s="11">
        <f t="shared" si="7"/>
        <v>20</v>
      </c>
      <c r="F40" s="18">
        <f t="shared" ca="1" si="1"/>
        <v>1.4571668107170854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4571668107170854</v>
      </c>
      <c r="J40" s="18" t="str">
        <f t="shared" ca="1" si="15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-1</v>
      </c>
      <c r="U40" s="18">
        <f t="shared" ca="1" si="6"/>
        <v>-185.19779750028766</v>
      </c>
      <c r="V40" s="29">
        <f t="shared" si="11"/>
        <v>-2.1646317986977752E-3</v>
      </c>
      <c r="W40" s="29">
        <f t="shared" si="11"/>
        <v>3.9360393603936075E-2</v>
      </c>
      <c r="X40" s="18">
        <f t="shared" ca="1" si="21"/>
        <v>-3.396329520009238</v>
      </c>
      <c r="Y40" s="18">
        <f t="shared" ca="1" si="12"/>
        <v>1333.7417432927427</v>
      </c>
      <c r="Z40" s="39">
        <f t="shared" ca="1" si="22"/>
        <v>-2.539999113827407E-3</v>
      </c>
      <c r="AA40" s="29">
        <f t="shared" ca="1" si="13"/>
        <v>4.1368830091108588E-3</v>
      </c>
      <c r="AB40" s="29">
        <f t="shared" ca="1" si="23"/>
        <v>1.0845742123974933E-2</v>
      </c>
      <c r="AC40" s="29">
        <f t="shared" ca="1" si="24"/>
        <v>-6.6368772556408828E-3</v>
      </c>
      <c r="AD40" s="22">
        <f t="shared" ca="1" si="25"/>
        <v>2</v>
      </c>
      <c r="AE40" s="22"/>
      <c r="AF40" s="22"/>
      <c r="AG40" s="22"/>
      <c r="AH40" s="22"/>
      <c r="AI40" s="22"/>
      <c r="AJ40" s="22"/>
      <c r="AK40" s="119">
        <f t="shared" ca="1" si="28"/>
        <v>2.5299999999999727</v>
      </c>
      <c r="AL40" s="119">
        <f t="shared" ca="1" si="29"/>
        <v>-5.9263295200092108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91</v>
      </c>
      <c r="B41" s="9">
        <v>1170.33</v>
      </c>
      <c r="C41" s="9">
        <v>0.76400000000000001</v>
      </c>
      <c r="D41" s="18">
        <f t="shared" ca="1" si="0"/>
        <v>1311.8211172902197</v>
      </c>
      <c r="E41" s="11">
        <f t="shared" si="7"/>
        <v>21</v>
      </c>
      <c r="F41" s="18">
        <f t="shared" ca="1" si="1"/>
        <v>1.2374470434150009</v>
      </c>
      <c r="G41" s="112">
        <f t="shared" ca="1" si="14"/>
        <v>-1</v>
      </c>
      <c r="H41" s="18" t="str">
        <f t="shared" ca="1" si="8"/>
        <v/>
      </c>
      <c r="I41" s="18">
        <f t="shared" ca="1" si="2"/>
        <v>1.2374470434150009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-185.19779750028766</v>
      </c>
      <c r="V41" s="29">
        <f t="shared" si="11"/>
        <v>3.4897878689142529E-3</v>
      </c>
      <c r="W41" s="29">
        <f t="shared" si="11"/>
        <v>-9.5857988165680433E-2</v>
      </c>
      <c r="X41" s="18">
        <f t="shared" ca="1" si="21"/>
        <v>10.931021597523356</v>
      </c>
      <c r="Y41" s="18">
        <f t="shared" ca="1" si="12"/>
        <v>1344.6727648902661</v>
      </c>
      <c r="Z41" s="39">
        <f t="shared" ca="1" si="22"/>
        <v>8.1957557769294365E-3</v>
      </c>
      <c r="AA41" s="29">
        <f t="shared" ca="1" si="13"/>
        <v>1.2366543668860697E-2</v>
      </c>
      <c r="AB41" s="29">
        <f t="shared" ca="1" si="23"/>
        <v>1.236654366886069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8"/>
        <v>-4.0699999999999363</v>
      </c>
      <c r="AL41" s="119">
        <f t="shared" ca="1" si="29"/>
        <v>15.001021597523293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92</v>
      </c>
      <c r="B42" s="9">
        <v>1155.26</v>
      </c>
      <c r="C42" s="9">
        <v>0.64300000000000002</v>
      </c>
      <c r="D42" s="18">
        <f t="shared" ca="1" si="0"/>
        <v>1274.3421837926849</v>
      </c>
      <c r="E42" s="11">
        <f t="shared" si="7"/>
        <v>22</v>
      </c>
      <c r="F42" s="18">
        <f t="shared" ca="1" si="1"/>
        <v>0.48409910851800564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48409910851800564</v>
      </c>
      <c r="J42" s="18" t="str">
        <f t="shared" ca="1" si="15"/>
        <v/>
      </c>
      <c r="K42" s="18">
        <f t="shared" ca="1" si="3"/>
        <v>0.48409910851800564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48409910851800564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2876709987781171E-2</v>
      </c>
      <c r="W42" s="29">
        <f t="shared" si="11"/>
        <v>-0.15837696335078533</v>
      </c>
      <c r="X42" s="18">
        <f t="shared" ca="1" si="21"/>
        <v>37.47893349753474</v>
      </c>
      <c r="Y42" s="18">
        <f t="shared" ca="1" si="12"/>
        <v>1382.1516983878009</v>
      </c>
      <c r="Z42" s="39">
        <f t="shared" ca="1" si="22"/>
        <v>2.7872159291181475E-2</v>
      </c>
      <c r="AA42" s="29">
        <f t="shared" ca="1" si="13"/>
        <v>4.0583385235062108E-2</v>
      </c>
      <c r="AB42" s="29">
        <f t="shared" ca="1" si="23"/>
        <v>4.0583385235062108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8"/>
        <v>15.069999999999936</v>
      </c>
      <c r="AL42" s="119">
        <f t="shared" ca="1" si="29"/>
        <v>22.408933497534807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93</v>
      </c>
      <c r="B43" s="9">
        <v>1158.33</v>
      </c>
      <c r="C43" s="9">
        <v>0.67100000000000004</v>
      </c>
      <c r="D43" s="18">
        <f t="shared" ca="1" si="0"/>
        <v>1282.5977221226929</v>
      </c>
      <c r="E43" s="11">
        <f t="shared" si="7"/>
        <v>23</v>
      </c>
      <c r="F43" s="18">
        <f t="shared" ca="1" si="1"/>
        <v>0.65004013650332915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65004013650332915</v>
      </c>
      <c r="J43" s="18" t="str">
        <f t="shared" ca="1" si="15"/>
        <v/>
      </c>
      <c r="K43" s="18">
        <f t="shared" ca="1" si="3"/>
        <v>0.65004013650332915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574104530581307E-3</v>
      </c>
      <c r="W43" s="29">
        <f t="shared" si="11"/>
        <v>4.3545878693623676E-2</v>
      </c>
      <c r="X43" s="18">
        <f t="shared" ca="1" si="21"/>
        <v>0</v>
      </c>
      <c r="Y43" s="18">
        <f t="shared" ca="1" si="12"/>
        <v>1382.1516983878009</v>
      </c>
      <c r="Z43" s="39">
        <f t="shared" ca="1" si="22"/>
        <v>0</v>
      </c>
      <c r="AA43" s="29">
        <f t="shared" ca="1" si="13"/>
        <v>4.0583385235062108E-2</v>
      </c>
      <c r="AB43" s="29">
        <f t="shared" ca="1" si="23"/>
        <v>4.0583385235062108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8"/>
        <v>0</v>
      </c>
      <c r="AL43" s="119">
        <f t="shared" ca="1" si="29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94</v>
      </c>
      <c r="B44" s="9">
        <v>1159.43</v>
      </c>
      <c r="C44" s="9">
        <v>0.71899999999999997</v>
      </c>
      <c r="D44" s="18">
        <f t="shared" ca="1" si="0"/>
        <v>1292.5872164027069</v>
      </c>
      <c r="E44" s="11">
        <f t="shared" si="7"/>
        <v>24</v>
      </c>
      <c r="F44" s="18">
        <f t="shared" ca="1" si="1"/>
        <v>0.85083466783674855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85083466783674855</v>
      </c>
      <c r="J44" s="18" t="str">
        <f t="shared" ca="1" si="15"/>
        <v/>
      </c>
      <c r="K44" s="18">
        <f t="shared" ca="1" si="3"/>
        <v>0.85083466783674855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9.4964302055557267E-4</v>
      </c>
      <c r="W44" s="29">
        <f t="shared" si="11"/>
        <v>7.1535022354694375E-2</v>
      </c>
      <c r="X44" s="18">
        <f t="shared" ca="1" si="21"/>
        <v>0</v>
      </c>
      <c r="Y44" s="18">
        <f t="shared" ca="1" si="12"/>
        <v>1382.1516983878009</v>
      </c>
      <c r="Z44" s="39">
        <f t="shared" ca="1" si="22"/>
        <v>0</v>
      </c>
      <c r="AA44" s="29">
        <f t="shared" ca="1" si="13"/>
        <v>4.0583385235062108E-2</v>
      </c>
      <c r="AB44" s="29">
        <f t="shared" ca="1" si="23"/>
        <v>4.0583385235062108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8"/>
        <v>0</v>
      </c>
      <c r="AL44" s="119">
        <f t="shared" ca="1" si="29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95</v>
      </c>
      <c r="B45" s="9">
        <v>1163.74</v>
      </c>
      <c r="C45" s="9">
        <v>0.89800000000000002</v>
      </c>
      <c r="D45" s="18">
        <f t="shared" ca="1" si="0"/>
        <v>1330.0476221552583</v>
      </c>
      <c r="E45" s="11">
        <f t="shared" si="7"/>
        <v>25</v>
      </c>
      <c r="F45" s="18">
        <f t="shared" ca="1" si="1"/>
        <v>1.6038101844945085</v>
      </c>
      <c r="G45" s="112">
        <f t="shared" ca="1" si="14"/>
        <v>-1</v>
      </c>
      <c r="H45" s="18" t="str">
        <f t="shared" ca="1" si="8"/>
        <v/>
      </c>
      <c r="I45" s="18">
        <f t="shared" ca="1" si="2"/>
        <v>1.6038101844945085</v>
      </c>
      <c r="J45" s="18">
        <f t="shared" ca="1" si="15"/>
        <v>1.6038101844945085</v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>
        <f t="shared" ca="1" si="19"/>
        <v>25</v>
      </c>
      <c r="S45" s="18">
        <f t="shared" ca="1" si="20"/>
        <v>1.6038101844945085</v>
      </c>
      <c r="T45" s="18">
        <f t="shared" ca="1" si="10"/>
        <v>-1</v>
      </c>
      <c r="U45" s="18">
        <f t="shared" ca="1" si="6"/>
        <v>-185.19779750028766</v>
      </c>
      <c r="V45" s="29">
        <f t="shared" si="11"/>
        <v>3.7173438672450645E-3</v>
      </c>
      <c r="W45" s="29">
        <f t="shared" si="11"/>
        <v>0.24895688456189161</v>
      </c>
      <c r="X45" s="18">
        <f t="shared" ca="1" si="21"/>
        <v>0</v>
      </c>
      <c r="Y45" s="18">
        <f t="shared" ca="1" si="12"/>
        <v>1382.1516983878009</v>
      </c>
      <c r="Z45" s="39">
        <f t="shared" ca="1" si="22"/>
        <v>0</v>
      </c>
      <c r="AA45" s="29">
        <f t="shared" ca="1" si="13"/>
        <v>4.0583385235062108E-2</v>
      </c>
      <c r="AB45" s="29">
        <f t="shared" ca="1" si="23"/>
        <v>4.0583385235062108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8"/>
        <v>0</v>
      </c>
      <c r="AL45" s="119">
        <f t="shared" ca="1" si="29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98</v>
      </c>
      <c r="B46" s="9">
        <v>1157.98</v>
      </c>
      <c r="C46" s="9">
        <v>0.85499999999999998</v>
      </c>
      <c r="D46" s="18">
        <f t="shared" ca="1" si="0"/>
        <v>1316.324116862746</v>
      </c>
      <c r="E46" s="11">
        <f t="shared" si="7"/>
        <v>26</v>
      </c>
      <c r="F46" s="18">
        <f t="shared" ca="1" si="1"/>
        <v>1.3279599025663387</v>
      </c>
      <c r="G46" s="112">
        <f t="shared" ca="1" si="14"/>
        <v>-1</v>
      </c>
      <c r="H46" s="18" t="str">
        <f t="shared" ca="1" si="8"/>
        <v/>
      </c>
      <c r="I46" s="18">
        <f t="shared" ca="1" si="2"/>
        <v>1.3279599025663387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-1</v>
      </c>
      <c r="U46" s="18">
        <f t="shared" ca="1" si="6"/>
        <v>-185.19779750028766</v>
      </c>
      <c r="V46" s="29">
        <f t="shared" si="11"/>
        <v>-4.9495591798855336E-3</v>
      </c>
      <c r="W46" s="29">
        <f t="shared" si="11"/>
        <v>-4.788418708240539E-2</v>
      </c>
      <c r="X46" s="18">
        <f t="shared" ca="1" si="21"/>
        <v>13.723505292512368</v>
      </c>
      <c r="Y46" s="18">
        <f t="shared" ca="1" si="12"/>
        <v>1395.8752036803132</v>
      </c>
      <c r="Z46" s="39">
        <f t="shared" ca="1" si="22"/>
        <v>9.9290876019759722E-3</v>
      </c>
      <c r="AA46" s="29">
        <f t="shared" ca="1" si="13"/>
        <v>5.0915428824221731E-2</v>
      </c>
      <c r="AB46" s="29">
        <f t="shared" ca="1" si="23"/>
        <v>5.0915428824221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8"/>
        <v>5.7599999999999909</v>
      </c>
      <c r="AL46" s="119">
        <f t="shared" ca="1" si="29"/>
        <v>7.9635052925123766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99</v>
      </c>
      <c r="B47" s="9">
        <v>1156.06</v>
      </c>
      <c r="C47" s="9">
        <v>0.83699999999999997</v>
      </c>
      <c r="D47" s="18">
        <f t="shared" ca="1" si="0"/>
        <v>1311.0705565077408</v>
      </c>
      <c r="E47" s="11">
        <f t="shared" si="7"/>
        <v>27</v>
      </c>
      <c r="F47" s="18">
        <f t="shared" ca="1" si="1"/>
        <v>1.2223603436952137</v>
      </c>
      <c r="G47" s="112">
        <f t="shared" ca="1" si="14"/>
        <v>-1</v>
      </c>
      <c r="H47" s="18" t="str">
        <f t="shared" ca="1" si="8"/>
        <v/>
      </c>
      <c r="I47" s="18">
        <f t="shared" ca="1" si="2"/>
        <v>1.2223603436952137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-1</v>
      </c>
      <c r="U47" s="18">
        <f t="shared" ca="1" si="6"/>
        <v>-185.19779750028766</v>
      </c>
      <c r="V47" s="29">
        <f t="shared" si="11"/>
        <v>-1.6580597246930626E-3</v>
      </c>
      <c r="W47" s="29">
        <f t="shared" si="11"/>
        <v>-2.1052631578947389E-2</v>
      </c>
      <c r="X47" s="18">
        <f t="shared" ca="1" si="21"/>
        <v>5.2535603550052539</v>
      </c>
      <c r="Y47" s="18">
        <f t="shared" ca="1" si="12"/>
        <v>1401.1287640353185</v>
      </c>
      <c r="Z47" s="39">
        <f t="shared" ca="1" si="22"/>
        <v>3.7636318355349641E-3</v>
      </c>
      <c r="AA47" s="29">
        <f t="shared" ca="1" si="13"/>
        <v>5.4870687588599365E-2</v>
      </c>
      <c r="AB47" s="29">
        <f t="shared" ca="1" si="23"/>
        <v>5.4870687588599365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8"/>
        <v>1.9200000000000728</v>
      </c>
      <c r="AL47" s="119">
        <f t="shared" ca="1" si="29"/>
        <v>3.3335603550051811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200</v>
      </c>
      <c r="B48" s="9">
        <v>1149.45</v>
      </c>
      <c r="C48" s="9">
        <v>0.82799999999999996</v>
      </c>
      <c r="D48" s="18">
        <f t="shared" ca="1" si="0"/>
        <v>1302.7937763302382</v>
      </c>
      <c r="E48" s="11">
        <f t="shared" si="7"/>
        <v>28</v>
      </c>
      <c r="F48" s="18">
        <f t="shared" ca="1" si="1"/>
        <v>1.0559923424625191</v>
      </c>
      <c r="G48" s="112">
        <f t="shared" ca="1" si="14"/>
        <v>-1</v>
      </c>
      <c r="H48" s="18" t="str">
        <f t="shared" ca="1" si="8"/>
        <v/>
      </c>
      <c r="I48" s="18">
        <f t="shared" ca="1" si="2"/>
        <v>1.0559923424625191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-1</v>
      </c>
      <c r="U48" s="18">
        <f t="shared" ca="1" si="6"/>
        <v>-185.19779750028766</v>
      </c>
      <c r="V48" s="29">
        <f t="shared" si="11"/>
        <v>-5.7176963133400514E-3</v>
      </c>
      <c r="W48" s="29">
        <f t="shared" si="11"/>
        <v>-1.075268817204302E-2</v>
      </c>
      <c r="X48" s="18">
        <f t="shared" ca="1" si="21"/>
        <v>8.2767801775024896</v>
      </c>
      <c r="Y48" s="18">
        <f t="shared" ca="1" si="12"/>
        <v>1409.405544212821</v>
      </c>
      <c r="Z48" s="39">
        <f t="shared" ca="1" si="22"/>
        <v>5.9072230832410977E-3</v>
      </c>
      <c r="AA48" s="29">
        <f t="shared" ca="1" si="13"/>
        <v>6.1102044064157202E-2</v>
      </c>
      <c r="AB48" s="29">
        <f t="shared" ca="1" si="23"/>
        <v>6.110204406415720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8"/>
        <v>6.6099999999998991</v>
      </c>
      <c r="AL48" s="119">
        <f t="shared" ca="1" si="29"/>
        <v>1.6667801775025903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201</v>
      </c>
      <c r="B49" s="9">
        <v>1145.3900000000001</v>
      </c>
      <c r="C49" s="9">
        <v>0.83299999999999996</v>
      </c>
      <c r="D49" s="18">
        <f t="shared" ca="1" si="0"/>
        <v>1299.6597653177398</v>
      </c>
      <c r="E49" s="11">
        <f t="shared" si="7"/>
        <v>29</v>
      </c>
      <c r="F49" s="18">
        <f t="shared" ca="1" si="1"/>
        <v>0.99299693400551503</v>
      </c>
      <c r="G49" s="112">
        <f t="shared" ca="1" si="14"/>
        <v>-1</v>
      </c>
      <c r="H49" s="18" t="str">
        <f t="shared" ca="1" si="8"/>
        <v/>
      </c>
      <c r="I49" s="18">
        <f t="shared" ca="1" si="2"/>
        <v>0.99299693400551503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-1</v>
      </c>
      <c r="U49" s="18">
        <f t="shared" ca="1" si="6"/>
        <v>-185.19779750028766</v>
      </c>
      <c r="V49" s="29">
        <f t="shared" si="11"/>
        <v>-3.5321240593326766E-3</v>
      </c>
      <c r="W49" s="29">
        <f t="shared" si="11"/>
        <v>6.0386473429951751E-3</v>
      </c>
      <c r="X49" s="18">
        <f t="shared" ca="1" si="21"/>
        <v>3.1340110124985063</v>
      </c>
      <c r="Y49" s="18">
        <f t="shared" ca="1" si="12"/>
        <v>1412.5395552253196</v>
      </c>
      <c r="Z49" s="39">
        <f t="shared" ca="1" si="22"/>
        <v>2.2236403321720388E-3</v>
      </c>
      <c r="AA49" s="29">
        <f t="shared" ca="1" si="13"/>
        <v>6.3461553365888435E-2</v>
      </c>
      <c r="AB49" s="29">
        <f t="shared" ca="1" si="23"/>
        <v>6.3461553365888435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8"/>
        <v>4.0599999999999454</v>
      </c>
      <c r="AL49" s="119">
        <f t="shared" ca="1" si="29"/>
        <v>-0.9259889875014391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202</v>
      </c>
      <c r="B50" s="9">
        <v>1134.1400000000001</v>
      </c>
      <c r="C50" s="9">
        <v>0.78800000000000003</v>
      </c>
      <c r="D50" s="18">
        <f t="shared" ca="1" si="0"/>
        <v>1280.0758644302268</v>
      </c>
      <c r="E50" s="11">
        <f t="shared" si="7"/>
        <v>30</v>
      </c>
      <c r="F50" s="18">
        <f t="shared" ca="1" si="1"/>
        <v>0.59934935884690665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59934935884690665</v>
      </c>
      <c r="J50" s="18" t="str">
        <f t="shared" ca="1" si="15"/>
        <v/>
      </c>
      <c r="K50" s="18">
        <f t="shared" ca="1" si="3"/>
        <v>0.59934935884690665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>
        <f t="shared" ca="1" si="17"/>
        <v>30</v>
      </c>
      <c r="Q50" s="18">
        <f t="shared" ca="1" si="18"/>
        <v>0.59934935884690665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9.8219820323208681E-3</v>
      </c>
      <c r="W50" s="29">
        <f t="shared" si="11"/>
        <v>-5.40216086434573E-2</v>
      </c>
      <c r="X50" s="18">
        <f t="shared" ca="1" si="21"/>
        <v>19.583900887512932</v>
      </c>
      <c r="Y50" s="18">
        <f t="shared" ca="1" si="12"/>
        <v>1432.1234561128326</v>
      </c>
      <c r="Z50" s="39">
        <f t="shared" ca="1" si="22"/>
        <v>1.3864320340671199E-2</v>
      </c>
      <c r="AA50" s="29">
        <f t="shared" ca="1" si="13"/>
        <v>7.8205725011740945E-2</v>
      </c>
      <c r="AB50" s="29">
        <f t="shared" ca="1" si="23"/>
        <v>7.8205725011740945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8"/>
        <v>11.25</v>
      </c>
      <c r="AL50" s="119">
        <f t="shared" ca="1" si="29"/>
        <v>8.3339008875129323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205</v>
      </c>
      <c r="B51" s="9">
        <v>1096.5</v>
      </c>
      <c r="C51" s="9">
        <v>0.76200000000000001</v>
      </c>
      <c r="D51" s="18">
        <f t="shared" ca="1" si="0"/>
        <v>1237.6207216952191</v>
      </c>
      <c r="E51" s="11">
        <f t="shared" si="7"/>
        <v>31</v>
      </c>
      <c r="F51" s="18">
        <f t="shared" ca="1" si="1"/>
        <v>-0.25402321930500149</v>
      </c>
      <c r="G51" s="112">
        <f t="shared" ca="1" si="14"/>
        <v>0</v>
      </c>
      <c r="H51" s="18" t="str">
        <f t="shared" ca="1" si="8"/>
        <v/>
      </c>
      <c r="I51" s="18">
        <f t="shared" ca="1" si="2"/>
        <v>-0.25402321930500149</v>
      </c>
      <c r="J51" s="18" t="str">
        <f t="shared" ca="1" si="15"/>
        <v/>
      </c>
      <c r="K51" s="18">
        <f t="shared" ca="1" si="3"/>
        <v>-0.25402321930500149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3.3188142557356318E-2</v>
      </c>
      <c r="W51" s="29">
        <f t="shared" si="11"/>
        <v>-3.299492385786805E-2</v>
      </c>
      <c r="X51" s="18">
        <f t="shared" ca="1" si="21"/>
        <v>0</v>
      </c>
      <c r="Y51" s="18">
        <f t="shared" ca="1" si="12"/>
        <v>1432.1234561128326</v>
      </c>
      <c r="Z51" s="39">
        <f t="shared" ca="1" si="22"/>
        <v>0</v>
      </c>
      <c r="AA51" s="29">
        <f t="shared" ca="1" si="13"/>
        <v>7.8205725011740945E-2</v>
      </c>
      <c r="AB51" s="29">
        <f t="shared" ca="1" si="23"/>
        <v>7.8205725011740945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8"/>
        <v>0</v>
      </c>
      <c r="AL51" s="119">
        <f t="shared" ca="1" si="29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206</v>
      </c>
      <c r="B52" s="9">
        <v>1101.25</v>
      </c>
      <c r="C52" s="9">
        <v>0.78100000000000003</v>
      </c>
      <c r="D52" s="18">
        <f t="shared" ca="1" si="0"/>
        <v>1245.8894798477247</v>
      </c>
      <c r="E52" s="11">
        <f t="shared" si="7"/>
        <v>32</v>
      </c>
      <c r="F52" s="18">
        <f t="shared" ca="1" si="1"/>
        <v>-8.7816465349142267E-2</v>
      </c>
      <c r="G52" s="112">
        <f t="shared" ca="1" si="14"/>
        <v>0</v>
      </c>
      <c r="H52" s="18" t="str">
        <f t="shared" ca="1" si="8"/>
        <v/>
      </c>
      <c r="I52" s="18">
        <f t="shared" ca="1" si="2"/>
        <v>-8.7816465349142267E-2</v>
      </c>
      <c r="J52" s="18" t="str">
        <f t="shared" ca="1" si="15"/>
        <v/>
      </c>
      <c r="K52" s="18">
        <f t="shared" ca="1" si="3"/>
        <v>-8.7816465349142267E-2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3319653442772457E-3</v>
      </c>
      <c r="W52" s="29">
        <f t="shared" si="11"/>
        <v>2.4934383202099758E-2</v>
      </c>
      <c r="X52" s="18">
        <f t="shared" ca="1" si="21"/>
        <v>0</v>
      </c>
      <c r="Y52" s="18">
        <f t="shared" ca="1" si="12"/>
        <v>1432.1234561128326</v>
      </c>
      <c r="Z52" s="39">
        <f t="shared" ca="1" si="22"/>
        <v>0</v>
      </c>
      <c r="AA52" s="29">
        <f t="shared" ca="1" si="13"/>
        <v>7.8205725011740945E-2</v>
      </c>
      <c r="AB52" s="29">
        <f t="shared" ca="1" si="23"/>
        <v>7.8205725011740945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8"/>
        <v>0</v>
      </c>
      <c r="AL52" s="119">
        <f t="shared" ca="1" si="29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207</v>
      </c>
      <c r="B53" s="9">
        <v>1094.24</v>
      </c>
      <c r="C53" s="9">
        <v>0.747</v>
      </c>
      <c r="D53" s="18">
        <f t="shared" ca="1" si="0"/>
        <v>1232.5827547327149</v>
      </c>
      <c r="E53" s="11">
        <f t="shared" si="7"/>
        <v>33</v>
      </c>
      <c r="F53" s="18">
        <f t="shared" ca="1" si="1"/>
        <v>-0.35528922804912688</v>
      </c>
      <c r="G53" s="112">
        <f t="shared" ca="1" si="14"/>
        <v>0</v>
      </c>
      <c r="H53" s="18" t="str">
        <f t="shared" ca="1" si="8"/>
        <v/>
      </c>
      <c r="I53" s="18">
        <f t="shared" ca="1" si="2"/>
        <v>-0.35528922804912688</v>
      </c>
      <c r="J53" s="18" t="str">
        <f t="shared" ca="1" si="15"/>
        <v/>
      </c>
      <c r="K53" s="18">
        <f t="shared" ca="1" si="3"/>
        <v>-0.35528922804912688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6.3654937570942031E-3</v>
      </c>
      <c r="W53" s="29">
        <f t="shared" si="11"/>
        <v>-4.3533930857874555E-2</v>
      </c>
      <c r="X53" s="18">
        <f t="shared" ca="1" si="21"/>
        <v>0</v>
      </c>
      <c r="Y53" s="18">
        <f t="shared" ca="1" si="12"/>
        <v>1432.1234561128326</v>
      </c>
      <c r="Z53" s="39">
        <f t="shared" ca="1" si="22"/>
        <v>0</v>
      </c>
      <c r="AA53" s="29">
        <f t="shared" ca="1" si="13"/>
        <v>7.8205725011740945E-2</v>
      </c>
      <c r="AB53" s="29">
        <f t="shared" ca="1" si="23"/>
        <v>7.8205725011740945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8"/>
        <v>0</v>
      </c>
      <c r="AL53" s="119">
        <f t="shared" ca="1" si="29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208</v>
      </c>
      <c r="B54" s="9">
        <v>1090.7</v>
      </c>
      <c r="C54" s="9">
        <v>0.74199999999999999</v>
      </c>
      <c r="D54" s="18">
        <f t="shared" ca="1" si="0"/>
        <v>1228.1167657452136</v>
      </c>
      <c r="E54" s="11">
        <f t="shared" si="7"/>
        <v>34</v>
      </c>
      <c r="F54" s="18">
        <f t="shared" ca="1" si="1"/>
        <v>-0.44505815333693222</v>
      </c>
      <c r="G54" s="112">
        <f t="shared" ca="1" si="14"/>
        <v>0</v>
      </c>
      <c r="H54" s="18" t="str">
        <f t="shared" ca="1" si="8"/>
        <v/>
      </c>
      <c r="I54" s="18">
        <f t="shared" ca="1" si="2"/>
        <v>-0.44505815333693222</v>
      </c>
      <c r="J54" s="18" t="str">
        <f t="shared" ca="1" si="15"/>
        <v/>
      </c>
      <c r="K54" s="18">
        <f t="shared" ca="1" si="3"/>
        <v>-0.4450581533369322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2351220938733401E-3</v>
      </c>
      <c r="W54" s="29">
        <f t="shared" si="11"/>
        <v>-6.6934404283801935E-3</v>
      </c>
      <c r="X54" s="18">
        <f t="shared" ca="1" si="21"/>
        <v>0</v>
      </c>
      <c r="Y54" s="18">
        <f t="shared" ca="1" si="12"/>
        <v>1432.1234561128326</v>
      </c>
      <c r="Z54" s="39">
        <f t="shared" ca="1" si="22"/>
        <v>0</v>
      </c>
      <c r="AA54" s="29">
        <f t="shared" ca="1" si="13"/>
        <v>7.8205725011740945E-2</v>
      </c>
      <c r="AB54" s="29">
        <f t="shared" ca="1" si="23"/>
        <v>7.8205725011740945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8"/>
        <v>0</v>
      </c>
      <c r="AL54" s="119">
        <f t="shared" ca="1" si="29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9</v>
      </c>
      <c r="B55" s="9">
        <v>1099.1099999999999</v>
      </c>
      <c r="C55" s="9">
        <v>0.69099999999999995</v>
      </c>
      <c r="D55" s="18">
        <f t="shared" ca="1" si="0"/>
        <v>1227.0816780726987</v>
      </c>
      <c r="E55" s="11">
        <f t="shared" si="7"/>
        <v>35</v>
      </c>
      <c r="F55" s="18">
        <f t="shared" ca="1" si="1"/>
        <v>-0.46586400579209192</v>
      </c>
      <c r="G55" s="112">
        <f t="shared" ca="1" si="14"/>
        <v>0</v>
      </c>
      <c r="H55" s="18" t="str">
        <f t="shared" ca="1" si="8"/>
        <v/>
      </c>
      <c r="I55" s="18">
        <f t="shared" ca="1" si="2"/>
        <v>-0.46586400579209192</v>
      </c>
      <c r="J55" s="18" t="str">
        <f t="shared" ca="1" si="15"/>
        <v/>
      </c>
      <c r="K55" s="18">
        <f t="shared" ca="1" si="3"/>
        <v>-0.4658640057920919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7.7106445402034055E-3</v>
      </c>
      <c r="W55" s="29">
        <f t="shared" si="11"/>
        <v>-6.8733153638814076E-2</v>
      </c>
      <c r="X55" s="18">
        <f t="shared" ca="1" si="21"/>
        <v>0</v>
      </c>
      <c r="Y55" s="18">
        <f t="shared" ca="1" si="12"/>
        <v>1432.1234561128326</v>
      </c>
      <c r="Z55" s="39">
        <f t="shared" ca="1" si="22"/>
        <v>0</v>
      </c>
      <c r="AA55" s="29">
        <f t="shared" ca="1" si="13"/>
        <v>7.8205725011740945E-2</v>
      </c>
      <c r="AB55" s="29">
        <f t="shared" ca="1" si="23"/>
        <v>7.8205725011740945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8"/>
        <v>0</v>
      </c>
      <c r="AL55" s="119">
        <f t="shared" ca="1" si="29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12</v>
      </c>
      <c r="B56" s="9">
        <v>1093.98</v>
      </c>
      <c r="C56" s="9">
        <v>0.69099999999999995</v>
      </c>
      <c r="D56" s="18">
        <f t="shared" ca="1" si="0"/>
        <v>1221.9516780726988</v>
      </c>
      <c r="E56" s="11">
        <f t="shared" si="7"/>
        <v>36</v>
      </c>
      <c r="F56" s="18">
        <f t="shared" ca="1" si="1"/>
        <v>-0.56897993106984002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56897993106984002</v>
      </c>
      <c r="J56" s="18" t="str">
        <f t="shared" ca="1" si="15"/>
        <v/>
      </c>
      <c r="K56" s="18">
        <f t="shared" ca="1" si="3"/>
        <v>-0.5689799310698400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667412724840901E-3</v>
      </c>
      <c r="W56" s="29">
        <f t="shared" si="11"/>
        <v>0</v>
      </c>
      <c r="X56" s="18">
        <f t="shared" ca="1" si="21"/>
        <v>0</v>
      </c>
      <c r="Y56" s="18">
        <f t="shared" ca="1" si="12"/>
        <v>1432.1234561128326</v>
      </c>
      <c r="Z56" s="39">
        <f t="shared" ca="1" si="22"/>
        <v>0</v>
      </c>
      <c r="AA56" s="29">
        <f t="shared" ca="1" si="13"/>
        <v>7.8205725011740945E-2</v>
      </c>
      <c r="AB56" s="29">
        <f t="shared" ca="1" si="23"/>
        <v>7.8205725011740945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8"/>
        <v>0</v>
      </c>
      <c r="AL56" s="119">
        <f t="shared" ca="1" si="29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13</v>
      </c>
      <c r="B57" s="9">
        <v>1095.48</v>
      </c>
      <c r="C57" s="9">
        <v>0.68899999999999995</v>
      </c>
      <c r="D57" s="18">
        <f t="shared" ca="1" si="0"/>
        <v>1223.0812824776981</v>
      </c>
      <c r="E57" s="11">
        <f t="shared" si="7"/>
        <v>37</v>
      </c>
      <c r="F57" s="18">
        <f t="shared" ca="1" si="1"/>
        <v>-0.54627423839550704</v>
      </c>
      <c r="G57" s="112">
        <f t="shared" ca="1" si="14"/>
        <v>0</v>
      </c>
      <c r="H57" s="18" t="str">
        <f t="shared" ca="1" si="8"/>
        <v/>
      </c>
      <c r="I57" s="18">
        <f t="shared" ca="1" si="2"/>
        <v>-0.54627423839550704</v>
      </c>
      <c r="J57" s="18" t="str">
        <f t="shared" ca="1" si="15"/>
        <v/>
      </c>
      <c r="K57" s="18">
        <f t="shared" ca="1" si="3"/>
        <v>-0.54627423839550704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37114024022377E-3</v>
      </c>
      <c r="W57" s="29">
        <f t="shared" si="11"/>
        <v>-2.8943560057887148E-3</v>
      </c>
      <c r="X57" s="18">
        <f t="shared" ca="1" si="21"/>
        <v>0</v>
      </c>
      <c r="Y57" s="18">
        <f t="shared" ca="1" si="12"/>
        <v>1432.1234561128326</v>
      </c>
      <c r="Z57" s="39">
        <f t="shared" ca="1" si="22"/>
        <v>0</v>
      </c>
      <c r="AA57" s="29">
        <f t="shared" ca="1" si="13"/>
        <v>7.8205725011740945E-2</v>
      </c>
      <c r="AB57" s="29">
        <f t="shared" ca="1" si="23"/>
        <v>7.8205725011740945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8"/>
        <v>0</v>
      </c>
      <c r="AL57" s="119">
        <f t="shared" ca="1" si="29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14</v>
      </c>
      <c r="B58" s="9">
        <v>1096.8499999999999</v>
      </c>
      <c r="C58" s="9">
        <v>0.71699999999999997</v>
      </c>
      <c r="D58" s="18">
        <f t="shared" ca="1" si="0"/>
        <v>1229.636820807706</v>
      </c>
      <c r="E58" s="11">
        <f t="shared" si="7"/>
        <v>38</v>
      </c>
      <c r="F58" s="18">
        <f t="shared" ca="1" si="1"/>
        <v>-0.41450417980047211</v>
      </c>
      <c r="G58" s="112">
        <f t="shared" ca="1" si="14"/>
        <v>0</v>
      </c>
      <c r="H58" s="18" t="str">
        <f t="shared" ca="1" si="8"/>
        <v/>
      </c>
      <c r="I58" s="18">
        <f t="shared" ca="1" si="2"/>
        <v>-0.41450417980047211</v>
      </c>
      <c r="J58" s="18" t="str">
        <f t="shared" ca="1" si="15"/>
        <v/>
      </c>
      <c r="K58" s="18">
        <f t="shared" ca="1" si="3"/>
        <v>-0.41450417980047211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505933472084299E-3</v>
      </c>
      <c r="W58" s="29">
        <f t="shared" si="11"/>
        <v>4.0638606676342566E-2</v>
      </c>
      <c r="X58" s="18">
        <f t="shared" ca="1" si="21"/>
        <v>0</v>
      </c>
      <c r="Y58" s="18">
        <f t="shared" ca="1" si="12"/>
        <v>1432.1234561128326</v>
      </c>
      <c r="Z58" s="39">
        <f t="shared" ca="1" si="22"/>
        <v>0</v>
      </c>
      <c r="AA58" s="29">
        <f t="shared" ca="1" si="13"/>
        <v>7.8205725011740945E-2</v>
      </c>
      <c r="AB58" s="29">
        <f t="shared" ca="1" si="23"/>
        <v>7.8205725011740945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8"/>
        <v>0</v>
      </c>
      <c r="AL58" s="119">
        <f t="shared" ca="1" si="29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15</v>
      </c>
      <c r="B59" s="9">
        <v>1088.76</v>
      </c>
      <c r="C59" s="9">
        <v>0.65</v>
      </c>
      <c r="D59" s="18">
        <f t="shared" ca="1" si="0"/>
        <v>1209.1385683751869</v>
      </c>
      <c r="E59" s="11">
        <f t="shared" si="7"/>
        <v>39</v>
      </c>
      <c r="F59" s="18">
        <f t="shared" ca="1" si="1"/>
        <v>-0.82653074240400326</v>
      </c>
      <c r="G59" s="112">
        <f t="shared" ca="1" si="14"/>
        <v>0</v>
      </c>
      <c r="H59" s="18" t="str">
        <f t="shared" ca="1" si="8"/>
        <v/>
      </c>
      <c r="I59" s="18">
        <f t="shared" ca="1" si="2"/>
        <v>-0.82653074240400326</v>
      </c>
      <c r="J59" s="18" t="str">
        <f t="shared" ca="1" si="15"/>
        <v/>
      </c>
      <c r="K59" s="18">
        <f t="shared" ca="1" si="3"/>
        <v>-0.82653074240400326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7.3756666818616205E-3</v>
      </c>
      <c r="W59" s="29">
        <f t="shared" si="11"/>
        <v>-9.3444909344490873E-2</v>
      </c>
      <c r="X59" s="18">
        <f t="shared" ca="1" si="21"/>
        <v>0</v>
      </c>
      <c r="Y59" s="18">
        <f t="shared" ca="1" si="12"/>
        <v>1432.1234561128326</v>
      </c>
      <c r="Z59" s="39">
        <f t="shared" ca="1" si="22"/>
        <v>0</v>
      </c>
      <c r="AA59" s="29">
        <f t="shared" ca="1" si="13"/>
        <v>7.8205725011740945E-2</v>
      </c>
      <c r="AB59" s="29">
        <f t="shared" ca="1" si="23"/>
        <v>7.8205725011740945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8"/>
        <v>0</v>
      </c>
      <c r="AL59" s="119">
        <f t="shared" ca="1" si="29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16</v>
      </c>
      <c r="B60" s="9">
        <v>1095.8</v>
      </c>
      <c r="C60" s="9">
        <v>0.64400000000000002</v>
      </c>
      <c r="D60" s="18">
        <f t="shared" ca="1" si="0"/>
        <v>1215.0673815901853</v>
      </c>
      <c r="E60" s="11">
        <f t="shared" si="7"/>
        <v>40</v>
      </c>
      <c r="F60" s="18">
        <f t="shared" ca="1" si="1"/>
        <v>-0.70735821599785997</v>
      </c>
      <c r="G60" s="112">
        <f t="shared" ca="1" si="14"/>
        <v>0</v>
      </c>
      <c r="H60" s="18" t="str">
        <f t="shared" ca="1" si="8"/>
        <v/>
      </c>
      <c r="I60" s="18">
        <f t="shared" ca="1" si="2"/>
        <v>-0.70735821599785997</v>
      </c>
      <c r="J60" s="18" t="str">
        <f t="shared" ca="1" si="15"/>
        <v/>
      </c>
      <c r="K60" s="18">
        <f t="shared" ca="1" si="3"/>
        <v>-0.70735821599785997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6.4660714941768282E-3</v>
      </c>
      <c r="W60" s="29">
        <f t="shared" si="11"/>
        <v>-9.2307692307692386E-3</v>
      </c>
      <c r="X60" s="18">
        <f t="shared" ca="1" si="21"/>
        <v>0</v>
      </c>
      <c r="Y60" s="18">
        <f t="shared" ca="1" si="12"/>
        <v>1432.1234561128326</v>
      </c>
      <c r="Z60" s="39">
        <f t="shared" ca="1" si="22"/>
        <v>0</v>
      </c>
      <c r="AA60" s="29">
        <f t="shared" ca="1" si="13"/>
        <v>7.8205725011740945E-2</v>
      </c>
      <c r="AB60" s="29">
        <f t="shared" ca="1" si="23"/>
        <v>7.8205725011740945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8"/>
        <v>0</v>
      </c>
      <c r="AL60" s="119">
        <f t="shared" ca="1" si="29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19</v>
      </c>
      <c r="B61" s="9">
        <v>1086.79</v>
      </c>
      <c r="C61" s="9">
        <v>0.628</v>
      </c>
      <c r="D61" s="18">
        <f t="shared" ca="1" si="0"/>
        <v>1203.0942168301806</v>
      </c>
      <c r="E61" s="11">
        <f t="shared" si="7"/>
        <v>41</v>
      </c>
      <c r="F61" s="18">
        <f t="shared" ca="1" si="1"/>
        <v>-0.94802565512667869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94802565512667869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2223033400255444E-3</v>
      </c>
      <c r="W61" s="29">
        <f t="shared" si="11"/>
        <v>-2.4844720496894433E-2</v>
      </c>
      <c r="X61" s="18">
        <f t="shared" ca="1" si="21"/>
        <v>0</v>
      </c>
      <c r="Y61" s="18">
        <f t="shared" ca="1" si="12"/>
        <v>1432.1234561128326</v>
      </c>
      <c r="Z61" s="39">
        <f t="shared" ca="1" si="22"/>
        <v>0</v>
      </c>
      <c r="AA61" s="29">
        <f t="shared" ca="1" si="13"/>
        <v>7.8205725011740945E-2</v>
      </c>
      <c r="AB61" s="29">
        <f t="shared" ca="1" si="23"/>
        <v>7.8205725011740945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8"/>
        <v>0</v>
      </c>
      <c r="AL61" s="119">
        <f t="shared" ca="1" si="29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20</v>
      </c>
      <c r="B62" s="9">
        <v>1087.7</v>
      </c>
      <c r="C62" s="9">
        <v>0.63800000000000001</v>
      </c>
      <c r="D62" s="18">
        <f t="shared" ca="1" si="0"/>
        <v>1205.8561948051836</v>
      </c>
      <c r="E62" s="11">
        <f t="shared" si="7"/>
        <v>42</v>
      </c>
      <c r="F62" s="18">
        <f t="shared" ca="1" si="1"/>
        <v>-0.89250832286757509</v>
      </c>
      <c r="G62" s="112">
        <f t="shared" ca="1" si="14"/>
        <v>0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89250832286757509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8.3732827869237097E-4</v>
      </c>
      <c r="W62" s="29">
        <f t="shared" si="11"/>
        <v>1.5923566878980906E-2</v>
      </c>
      <c r="X62" s="18">
        <f t="shared" ca="1" si="21"/>
        <v>0</v>
      </c>
      <c r="Y62" s="18">
        <f t="shared" ca="1" si="12"/>
        <v>1432.1234561128326</v>
      </c>
      <c r="Z62" s="39">
        <f t="shared" ca="1" si="22"/>
        <v>0</v>
      </c>
      <c r="AA62" s="29">
        <f t="shared" ca="1" si="13"/>
        <v>7.8205725011740945E-2</v>
      </c>
      <c r="AB62" s="29">
        <f t="shared" ca="1" si="23"/>
        <v>7.820572501174094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8"/>
        <v>0</v>
      </c>
      <c r="AL62" s="119">
        <f t="shared" ca="1" si="29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21</v>
      </c>
      <c r="B63" s="9">
        <v>1085.03</v>
      </c>
      <c r="C63" s="9">
        <v>0.754</v>
      </c>
      <c r="D63" s="18">
        <f t="shared" ca="1" si="0"/>
        <v>1224.6691393152169</v>
      </c>
      <c r="E63" s="11">
        <f t="shared" si="7"/>
        <v>43</v>
      </c>
      <c r="F63" s="18">
        <f t="shared" ca="1" si="1"/>
        <v>-0.51435741051844086</v>
      </c>
      <c r="G63" s="112">
        <f t="shared" ca="1" si="14"/>
        <v>0</v>
      </c>
      <c r="H63" s="18" t="str">
        <f t="shared" ca="1" si="8"/>
        <v/>
      </c>
      <c r="I63" s="18">
        <f t="shared" ca="1" si="2"/>
        <v>-0.51435741051844086</v>
      </c>
      <c r="J63" s="18" t="str">
        <f t="shared" ca="1" si="15"/>
        <v/>
      </c>
      <c r="K63" s="18">
        <f t="shared" ca="1" si="3"/>
        <v>-0.51435741051844086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2.4547209708560011E-3</v>
      </c>
      <c r="W63" s="29">
        <f t="shared" si="11"/>
        <v>0.1818181818181818</v>
      </c>
      <c r="X63" s="18">
        <f t="shared" ca="1" si="21"/>
        <v>0</v>
      </c>
      <c r="Y63" s="18">
        <f t="shared" ca="1" si="12"/>
        <v>1432.1234561128326</v>
      </c>
      <c r="Z63" s="39">
        <f t="shared" ca="1" si="22"/>
        <v>0</v>
      </c>
      <c r="AA63" s="29">
        <f t="shared" ca="1" si="13"/>
        <v>7.8205725011740945E-2</v>
      </c>
      <c r="AB63" s="29">
        <f t="shared" ca="1" si="23"/>
        <v>7.8205725011740945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8"/>
        <v>0</v>
      </c>
      <c r="AL63" s="119">
        <f t="shared" ca="1" si="29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22</v>
      </c>
      <c r="B64" s="9">
        <v>1089.55</v>
      </c>
      <c r="C64" s="9">
        <v>0.70899999999999996</v>
      </c>
      <c r="D64" s="18">
        <f t="shared" ca="1" si="0"/>
        <v>1220.8552384277039</v>
      </c>
      <c r="E64" s="11">
        <f t="shared" si="7"/>
        <v>44</v>
      </c>
      <c r="F64" s="18">
        <f t="shared" ca="1" si="1"/>
        <v>-0.59101899315655726</v>
      </c>
      <c r="G64" s="112">
        <f t="shared" ca="1" si="14"/>
        <v>0</v>
      </c>
      <c r="H64" s="18" t="str">
        <f t="shared" ca="1" si="8"/>
        <v/>
      </c>
      <c r="I64" s="18">
        <f t="shared" ca="1" si="2"/>
        <v>-0.59101899315655726</v>
      </c>
      <c r="J64" s="18" t="str">
        <f t="shared" ca="1" si="15"/>
        <v/>
      </c>
      <c r="K64" s="18">
        <f t="shared" ca="1" si="3"/>
        <v>-0.59101899315655726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1657834345593964E-3</v>
      </c>
      <c r="W64" s="29">
        <f t="shared" si="11"/>
        <v>-5.9681697612732149E-2</v>
      </c>
      <c r="X64" s="18">
        <f t="shared" ca="1" si="21"/>
        <v>0</v>
      </c>
      <c r="Y64" s="18">
        <f t="shared" ca="1" si="12"/>
        <v>1432.1234561128326</v>
      </c>
      <c r="Z64" s="39">
        <f t="shared" ca="1" si="22"/>
        <v>0</v>
      </c>
      <c r="AA64" s="29">
        <f t="shared" ca="1" si="13"/>
        <v>7.8205725011740945E-2</v>
      </c>
      <c r="AB64" s="29">
        <f t="shared" ca="1" si="23"/>
        <v>7.8205725011740945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8"/>
        <v>0</v>
      </c>
      <c r="AL64" s="119">
        <f t="shared" ca="1" si="29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23</v>
      </c>
      <c r="B65" s="9">
        <v>1094.1500000000001</v>
      </c>
      <c r="C65" s="9">
        <v>0.66100000000000003</v>
      </c>
      <c r="D65" s="18">
        <f t="shared" ca="1" si="0"/>
        <v>1216.5657441476903</v>
      </c>
      <c r="E65" s="11">
        <f t="shared" si="7"/>
        <v>45</v>
      </c>
      <c r="F65" s="18">
        <f t="shared" ca="1" si="1"/>
        <v>-0.67724027418135491</v>
      </c>
      <c r="G65" s="112">
        <f t="shared" ca="1" si="14"/>
        <v>0</v>
      </c>
      <c r="H65" s="18" t="str">
        <f t="shared" ca="1" si="8"/>
        <v/>
      </c>
      <c r="I65" s="18">
        <f t="shared" ca="1" si="2"/>
        <v>-0.67724027418135491</v>
      </c>
      <c r="J65" s="18" t="str">
        <f t="shared" ca="1" si="15"/>
        <v/>
      </c>
      <c r="K65" s="18">
        <f t="shared" ca="1" si="3"/>
        <v>-0.67724027418135491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2219264834107081E-3</v>
      </c>
      <c r="W65" s="29">
        <f t="shared" si="11"/>
        <v>-6.7700987306064789E-2</v>
      </c>
      <c r="X65" s="18">
        <f t="shared" ca="1" si="21"/>
        <v>0</v>
      </c>
      <c r="Y65" s="18">
        <f t="shared" ca="1" si="12"/>
        <v>1432.1234561128326</v>
      </c>
      <c r="Z65" s="39">
        <f t="shared" ca="1" si="22"/>
        <v>0</v>
      </c>
      <c r="AA65" s="29">
        <f t="shared" ca="1" si="13"/>
        <v>7.8205725011740945E-2</v>
      </c>
      <c r="AB65" s="29">
        <f t="shared" ca="1" si="23"/>
        <v>7.8205725011740945E-2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8"/>
        <v>0</v>
      </c>
      <c r="AL65" s="119">
        <f t="shared" ca="1" si="29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26</v>
      </c>
      <c r="B66" s="9">
        <v>1104.51</v>
      </c>
      <c r="C66" s="9">
        <v>0.69799999999999995</v>
      </c>
      <c r="D66" s="18">
        <f t="shared" ca="1" si="0"/>
        <v>1233.7780626552008</v>
      </c>
      <c r="E66" s="11">
        <f t="shared" si="7"/>
        <v>46</v>
      </c>
      <c r="F66" s="18">
        <f t="shared" ca="1" si="1"/>
        <v>-0.33126285720722487</v>
      </c>
      <c r="G66" s="112">
        <f t="shared" ca="1" si="14"/>
        <v>0</v>
      </c>
      <c r="H66" s="18" t="str">
        <f t="shared" ca="1" si="8"/>
        <v/>
      </c>
      <c r="I66" s="18">
        <f t="shared" ca="1" si="2"/>
        <v>-0.33126285720722487</v>
      </c>
      <c r="J66" s="18" t="str">
        <f t="shared" ca="1" si="15"/>
        <v/>
      </c>
      <c r="K66" s="18">
        <f t="shared" ca="1" si="3"/>
        <v>-0.33126285720722487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9.4685372206734907E-3</v>
      </c>
      <c r="W66" s="29">
        <f t="shared" si="11"/>
        <v>5.5975794251134525E-2</v>
      </c>
      <c r="X66" s="18">
        <f t="shared" ca="1" si="21"/>
        <v>0</v>
      </c>
      <c r="Y66" s="18">
        <f t="shared" ca="1" si="12"/>
        <v>1432.1234561128326</v>
      </c>
      <c r="Z66" s="39">
        <f t="shared" ca="1" si="22"/>
        <v>0</v>
      </c>
      <c r="AA66" s="29">
        <f t="shared" ca="1" si="13"/>
        <v>7.8205725011740945E-2</v>
      </c>
      <c r="AB66" s="29">
        <f t="shared" ca="1" si="23"/>
        <v>7.8205725011740945E-2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8"/>
        <v>0</v>
      </c>
      <c r="AL66" s="119">
        <f t="shared" ca="1" si="29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27</v>
      </c>
      <c r="B67" s="9">
        <v>1108.95</v>
      </c>
      <c r="C67" s="9">
        <v>0.63200000000000001</v>
      </c>
      <c r="D67" s="18">
        <f t="shared" ca="1" si="0"/>
        <v>1225.9950080201818</v>
      </c>
      <c r="E67" s="11">
        <f t="shared" si="7"/>
        <v>47</v>
      </c>
      <c r="F67" s="18">
        <f t="shared" ca="1" si="1"/>
        <v>-0.48770669349908963</v>
      </c>
      <c r="G67" s="112">
        <f t="shared" ca="1" si="14"/>
        <v>0</v>
      </c>
      <c r="H67" s="18" t="str">
        <f t="shared" ca="1" si="8"/>
        <v/>
      </c>
      <c r="I67" s="18">
        <f t="shared" ca="1" si="2"/>
        <v>-0.48770669349908963</v>
      </c>
      <c r="J67" s="18" t="str">
        <f t="shared" ca="1" si="15"/>
        <v/>
      </c>
      <c r="K67" s="18">
        <f t="shared" ca="1" si="3"/>
        <v>-0.48770669349908963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4.0198821196730265E-3</v>
      </c>
      <c r="W67" s="29">
        <f t="shared" si="11"/>
        <v>-9.4555873925501369E-2</v>
      </c>
      <c r="X67" s="18">
        <f t="shared" ca="1" si="21"/>
        <v>0</v>
      </c>
      <c r="Y67" s="18">
        <f t="shared" ca="1" si="12"/>
        <v>1432.1234561128326</v>
      </c>
      <c r="Z67" s="39">
        <f t="shared" ca="1" si="22"/>
        <v>0</v>
      </c>
      <c r="AA67" s="29">
        <f t="shared" ca="1" si="13"/>
        <v>7.8205725011740945E-2</v>
      </c>
      <c r="AB67" s="29">
        <f t="shared" ca="1" si="23"/>
        <v>7.8205725011740945E-2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8"/>
        <v>0</v>
      </c>
      <c r="AL67" s="119">
        <f t="shared" ca="1" si="29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28</v>
      </c>
      <c r="B68" s="9">
        <v>1124.47</v>
      </c>
      <c r="C68" s="9">
        <v>0.60499999999999998</v>
      </c>
      <c r="D68" s="18">
        <f t="shared" ca="1" si="0"/>
        <v>1236.5146674876742</v>
      </c>
      <c r="E68" s="11">
        <f t="shared" si="7"/>
        <v>48</v>
      </c>
      <c r="F68" s="18">
        <f t="shared" ca="1" si="1"/>
        <v>-0.27625553958148247</v>
      </c>
      <c r="G68" s="112">
        <f t="shared" ca="1" si="14"/>
        <v>0</v>
      </c>
      <c r="H68" s="18" t="str">
        <f t="shared" ca="1" si="8"/>
        <v/>
      </c>
      <c r="I68" s="18">
        <f t="shared" ca="1" si="2"/>
        <v>-0.27625553958148247</v>
      </c>
      <c r="J68" s="18" t="str">
        <f t="shared" ca="1" si="15"/>
        <v/>
      </c>
      <c r="K68" s="18">
        <f t="shared" ca="1" si="3"/>
        <v>-0.27625553958148247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1.3995220704269788E-2</v>
      </c>
      <c r="W68" s="29">
        <f t="shared" si="11"/>
        <v>-4.2721518987341812E-2</v>
      </c>
      <c r="X68" s="18">
        <f t="shared" ca="1" si="21"/>
        <v>0</v>
      </c>
      <c r="Y68" s="18">
        <f t="shared" ca="1" si="12"/>
        <v>1432.1234561128326</v>
      </c>
      <c r="Z68" s="39">
        <f t="shared" ca="1" si="22"/>
        <v>0</v>
      </c>
      <c r="AA68" s="29">
        <f t="shared" ca="1" si="13"/>
        <v>7.8205725011740945E-2</v>
      </c>
      <c r="AB68" s="29">
        <f t="shared" ca="1" si="23"/>
        <v>7.8205725011740945E-2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8"/>
        <v>0</v>
      </c>
      <c r="AL68" s="119">
        <f t="shared" ca="1" si="29"/>
        <v>0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9</v>
      </c>
      <c r="B69" s="9">
        <v>1115.0999999999999</v>
      </c>
      <c r="C69" s="9">
        <v>0.63</v>
      </c>
      <c r="D69" s="18">
        <f t="shared" ca="1" si="0"/>
        <v>1231.7746124251812</v>
      </c>
      <c r="E69" s="11">
        <f t="shared" si="7"/>
        <v>49</v>
      </c>
      <c r="F69" s="18">
        <f t="shared" ca="1" si="1"/>
        <v>-0.3715333492572031</v>
      </c>
      <c r="G69" s="112">
        <f t="shared" ca="1" si="14"/>
        <v>0</v>
      </c>
      <c r="H69" s="18" t="str">
        <f t="shared" ca="1" si="8"/>
        <v/>
      </c>
      <c r="I69" s="18">
        <f t="shared" ca="1" si="2"/>
        <v>-0.3715333492572031</v>
      </c>
      <c r="J69" s="18" t="str">
        <f t="shared" ca="1" si="15"/>
        <v/>
      </c>
      <c r="K69" s="18">
        <f t="shared" ca="1" si="3"/>
        <v>-0.3715333492572031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8.3328145704199465E-3</v>
      </c>
      <c r="W69" s="29">
        <f t="shared" si="11"/>
        <v>4.1322314049586813E-2</v>
      </c>
      <c r="X69" s="18">
        <f t="shared" ca="1" si="21"/>
        <v>0</v>
      </c>
      <c r="Y69" s="18">
        <f t="shared" ca="1" si="12"/>
        <v>1432.1234561128326</v>
      </c>
      <c r="Z69" s="39">
        <f t="shared" ca="1" si="22"/>
        <v>0</v>
      </c>
      <c r="AA69" s="29">
        <f t="shared" ca="1" si="13"/>
        <v>7.8205725011740945E-2</v>
      </c>
      <c r="AB69" s="29">
        <f t="shared" ca="1" si="23"/>
        <v>7.8205725011740945E-2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8"/>
        <v>0</v>
      </c>
      <c r="AL69" s="119">
        <f t="shared" ca="1" si="29"/>
        <v>0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30</v>
      </c>
      <c r="B70" s="9">
        <v>1115.07</v>
      </c>
      <c r="C70" s="9">
        <v>0.66</v>
      </c>
      <c r="D70" s="18">
        <f t="shared" ca="1" si="0"/>
        <v>1237.3005463501897</v>
      </c>
      <c r="E70" s="11">
        <f t="shared" si="7"/>
        <v>50</v>
      </c>
      <c r="F70" s="18">
        <f t="shared" ca="1" si="1"/>
        <v>-0.26045892631354495</v>
      </c>
      <c r="G70" s="112">
        <f t="shared" ca="1" si="14"/>
        <v>0</v>
      </c>
      <c r="H70" s="18" t="str">
        <f t="shared" ca="1" si="8"/>
        <v/>
      </c>
      <c r="I70" s="18">
        <f t="shared" ca="1" si="2"/>
        <v>-0.26045892631354495</v>
      </c>
      <c r="J70" s="18" t="str">
        <f t="shared" ca="1" si="15"/>
        <v/>
      </c>
      <c r="K70" s="18">
        <f t="shared" ca="1" si="3"/>
        <v>-0.26045892631354495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-2.6903416733900741E-5</v>
      </c>
      <c r="W70" s="29">
        <f t="shared" si="11"/>
        <v>4.7619047619047658E-2</v>
      </c>
      <c r="X70" s="18">
        <f t="shared" ca="1" si="21"/>
        <v>0</v>
      </c>
      <c r="Y70" s="18">
        <f t="shared" ca="1" si="12"/>
        <v>1432.1234561128326</v>
      </c>
      <c r="Z70" s="39">
        <f t="shared" ca="1" si="22"/>
        <v>0</v>
      </c>
      <c r="AA70" s="29">
        <f t="shared" ca="1" si="13"/>
        <v>7.8205725011740945E-2</v>
      </c>
      <c r="AB70" s="29">
        <f t="shared" ca="1" si="23"/>
        <v>7.8205725011740945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8"/>
        <v>0</v>
      </c>
      <c r="AL70" s="119">
        <f t="shared" ca="1" si="29"/>
        <v>0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33</v>
      </c>
      <c r="B71" s="9">
        <v>1117.7</v>
      </c>
      <c r="C71" s="9">
        <v>0.627</v>
      </c>
      <c r="D71" s="18">
        <f t="shared" ca="1" si="0"/>
        <v>1233.8190190326804</v>
      </c>
      <c r="E71" s="11">
        <f t="shared" si="7"/>
        <v>51</v>
      </c>
      <c r="F71" s="18">
        <f t="shared" ca="1" si="1"/>
        <v>-0.33043961066534516</v>
      </c>
      <c r="G71" s="112">
        <f t="shared" ca="1" si="14"/>
        <v>0</v>
      </c>
      <c r="H71" s="18" t="str">
        <f t="shared" ca="1" si="8"/>
        <v/>
      </c>
      <c r="I71" s="18">
        <f t="shared" ca="1" si="2"/>
        <v>-0.33043961066534516</v>
      </c>
      <c r="J71" s="18" t="str">
        <f t="shared" ca="1" si="15"/>
        <v/>
      </c>
      <c r="K71" s="18">
        <f t="shared" ca="1" si="3"/>
        <v>-0.33043961066534516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2.3585963213072804E-3</v>
      </c>
      <c r="W71" s="29">
        <f t="shared" si="11"/>
        <v>-5.0000000000000044E-2</v>
      </c>
      <c r="X71" s="18">
        <f t="shared" ca="1" si="21"/>
        <v>0</v>
      </c>
      <c r="Y71" s="18">
        <f t="shared" ca="1" si="12"/>
        <v>1432.1234561128326</v>
      </c>
      <c r="Z71" s="39">
        <f t="shared" ca="1" si="22"/>
        <v>0</v>
      </c>
      <c r="AA71" s="29">
        <f t="shared" ca="1" si="13"/>
        <v>7.8205725011740945E-2</v>
      </c>
      <c r="AB71" s="29">
        <f t="shared" ca="1" si="23"/>
        <v>7.8205725011740945E-2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119">
        <f t="shared" ca="1" si="28"/>
        <v>0</v>
      </c>
      <c r="AL71" s="119">
        <f t="shared" ca="1" si="29"/>
        <v>0</v>
      </c>
      <c r="AQ71" s="94">
        <f t="shared" ref="AQ71:AQ134" si="30">LINEST($B21:$B70,$E21:$E70,TRUE)/LINEST($C21:$C70,$E21:$E70,TRUE)</f>
        <v>456.68492028013696</v>
      </c>
      <c r="AR71" s="94">
        <f t="shared" ref="AR71:AR134" si="31">LINEST($B21:$B70,$C21:$C70,TRUE)</f>
        <v>290.36530404257752</v>
      </c>
      <c r="AS71" s="94">
        <f t="shared" ref="AS71:AS134" si="32">LINEST($B21:$B70,$C21:$C70,FALSE)</f>
        <v>1464.9818456771047</v>
      </c>
      <c r="AT71" s="94">
        <f t="shared" ref="AT71:AT134" si="33">LINEST($B21:$B70,$E21:$E70,TRUE)</f>
        <v>-2.354717887154862</v>
      </c>
      <c r="AU71" s="94">
        <f t="shared" ref="AU71:AU134" si="34">LINEST($C21:$C70,$E21:$E70,TRUE)</f>
        <v>-5.1561104441776723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34</v>
      </c>
      <c r="B72" s="9">
        <v>1117.71</v>
      </c>
      <c r="C72" s="9">
        <v>0.64200000000000002</v>
      </c>
      <c r="D72" s="18">
        <f t="shared" ca="1" si="0"/>
        <v>1236.6069859951847</v>
      </c>
      <c r="E72" s="11">
        <f t="shared" si="7"/>
        <v>52</v>
      </c>
      <c r="F72" s="18">
        <f t="shared" ca="1" si="1"/>
        <v>-0.27439988493777701</v>
      </c>
      <c r="G72" s="112">
        <f t="shared" ca="1" si="14"/>
        <v>0</v>
      </c>
      <c r="H72" s="18" t="str">
        <f t="shared" ca="1" si="8"/>
        <v/>
      </c>
      <c r="I72" s="18">
        <f t="shared" ca="1" si="2"/>
        <v>-0.27439988493777701</v>
      </c>
      <c r="J72" s="18" t="str">
        <f t="shared" ca="1" si="15"/>
        <v/>
      </c>
      <c r="K72" s="18">
        <f t="shared" ca="1" si="3"/>
        <v>-0.27439988493777701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8.9469446184046748E-6</v>
      </c>
      <c r="W72" s="29">
        <f t="shared" si="11"/>
        <v>2.3923444976076576E-2</v>
      </c>
      <c r="X72" s="18">
        <f t="shared" ca="1" si="21"/>
        <v>0</v>
      </c>
      <c r="Y72" s="18">
        <f t="shared" ca="1" si="12"/>
        <v>1432.1234561128326</v>
      </c>
      <c r="Z72" s="39">
        <f t="shared" ca="1" si="22"/>
        <v>0</v>
      </c>
      <c r="AA72" s="29">
        <f t="shared" ca="1" si="13"/>
        <v>7.8205725011740945E-2</v>
      </c>
      <c r="AB72" s="29">
        <f t="shared" ca="1" si="23"/>
        <v>7.8205725011740945E-2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119">
        <f t="shared" ca="1" si="28"/>
        <v>0</v>
      </c>
      <c r="AL72" s="119">
        <f t="shared" ca="1" si="29"/>
        <v>0</v>
      </c>
      <c r="AQ72" s="94">
        <f t="shared" si="30"/>
        <v>440.39758197869332</v>
      </c>
      <c r="AR72" s="94">
        <f t="shared" si="31"/>
        <v>283.7583685315966</v>
      </c>
      <c r="AS72" s="94">
        <f t="shared" si="32"/>
        <v>1470.9963234515997</v>
      </c>
      <c r="AT72" s="94">
        <f t="shared" si="33"/>
        <v>-2.340377430972389</v>
      </c>
      <c r="AU72" s="94">
        <f t="shared" si="34"/>
        <v>-5.3142376950780302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35</v>
      </c>
      <c r="B73" s="9">
        <v>1133.8800000000001</v>
      </c>
      <c r="C73" s="9">
        <v>0.61899999999999999</v>
      </c>
      <c r="D73" s="18">
        <f t="shared" ca="1" si="0"/>
        <v>1248.5174366526783</v>
      </c>
      <c r="E73" s="11">
        <f t="shared" si="7"/>
        <v>53</v>
      </c>
      <c r="F73" s="18">
        <f t="shared" ca="1" si="1"/>
        <v>-3.4993035030868022E-2</v>
      </c>
      <c r="G73" s="112">
        <f t="shared" ca="1" si="14"/>
        <v>0</v>
      </c>
      <c r="H73" s="18" t="str">
        <f t="shared" ca="1" si="8"/>
        <v/>
      </c>
      <c r="I73" s="18">
        <f t="shared" ca="1" si="2"/>
        <v>-3.4993035030868022E-2</v>
      </c>
      <c r="J73" s="18" t="str">
        <f t="shared" ca="1" si="15"/>
        <v/>
      </c>
      <c r="K73" s="18">
        <f t="shared" ca="1" si="3"/>
        <v>-3.4993035030868022E-2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4467080011809927E-2</v>
      </c>
      <c r="W73" s="29">
        <f t="shared" si="11"/>
        <v>-3.5825545171339596E-2</v>
      </c>
      <c r="X73" s="18">
        <f t="shared" ca="1" si="21"/>
        <v>0</v>
      </c>
      <c r="Y73" s="18">
        <f t="shared" ca="1" si="12"/>
        <v>1432.1234561128326</v>
      </c>
      <c r="Z73" s="39">
        <f t="shared" ca="1" si="22"/>
        <v>0</v>
      </c>
      <c r="AA73" s="29">
        <f t="shared" ca="1" si="13"/>
        <v>7.8205725011740945E-2</v>
      </c>
      <c r="AB73" s="29">
        <f t="shared" ca="1" si="23"/>
        <v>7.8205725011740945E-2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119">
        <f t="shared" ca="1" si="28"/>
        <v>0</v>
      </c>
      <c r="AL73" s="119">
        <f t="shared" ca="1" si="29"/>
        <v>0</v>
      </c>
      <c r="AQ73" s="94">
        <f t="shared" si="30"/>
        <v>434.40220524646901</v>
      </c>
      <c r="AR73" s="94">
        <f t="shared" si="31"/>
        <v>280.50469421168486</v>
      </c>
      <c r="AS73" s="94">
        <f t="shared" si="32"/>
        <v>1478.3239986006217</v>
      </c>
      <c r="AT73" s="94">
        <f t="shared" si="33"/>
        <v>-2.3155879951980802</v>
      </c>
      <c r="AU73" s="94">
        <f t="shared" si="34"/>
        <v>-5.3305162064825919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36</v>
      </c>
      <c r="B74" s="9">
        <v>1152.2</v>
      </c>
      <c r="C74" s="9">
        <v>0.58199999999999996</v>
      </c>
      <c r="D74" s="18">
        <f t="shared" ca="1" si="0"/>
        <v>1259.9851181451675</v>
      </c>
      <c r="E74" s="11">
        <f t="shared" si="7"/>
        <v>54</v>
      </c>
      <c r="F74" s="18">
        <f t="shared" ca="1" si="1"/>
        <v>0.19551390217937725</v>
      </c>
      <c r="G74" s="112">
        <f t="shared" ca="1" si="14"/>
        <v>0</v>
      </c>
      <c r="H74" s="18" t="str">
        <f t="shared" ca="1" si="8"/>
        <v/>
      </c>
      <c r="I74" s="18">
        <f t="shared" ca="1" si="2"/>
        <v>0.19551390217937725</v>
      </c>
      <c r="J74" s="18" t="str">
        <f t="shared" ca="1" si="15"/>
        <v/>
      </c>
      <c r="K74" s="18">
        <f t="shared" ca="1" si="3"/>
        <v>0.1955139021793772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1.6156912548064992E-2</v>
      </c>
      <c r="W74" s="29">
        <f t="shared" si="11"/>
        <v>-5.977382875605821E-2</v>
      </c>
      <c r="X74" s="18">
        <f t="shared" ca="1" si="21"/>
        <v>0</v>
      </c>
      <c r="Y74" s="18">
        <f t="shared" ca="1" si="12"/>
        <v>1432.1234561128326</v>
      </c>
      <c r="Z74" s="39">
        <f t="shared" ca="1" si="22"/>
        <v>0</v>
      </c>
      <c r="AA74" s="29">
        <f t="shared" ca="1" si="13"/>
        <v>7.8205725011740945E-2</v>
      </c>
      <c r="AB74" s="29">
        <f t="shared" ca="1" si="23"/>
        <v>7.8205725011740945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8"/>
        <v>0</v>
      </c>
      <c r="AL74" s="119">
        <f t="shared" ca="1" si="29"/>
        <v>0</v>
      </c>
      <c r="AQ74" s="94">
        <f t="shared" si="30"/>
        <v>430.54097195951232</v>
      </c>
      <c r="AR74" s="94">
        <f t="shared" si="31"/>
        <v>277.29640524992357</v>
      </c>
      <c r="AS74" s="94">
        <f t="shared" si="32"/>
        <v>1490.4780777600683</v>
      </c>
      <c r="AT74" s="94">
        <f t="shared" si="33"/>
        <v>-2.2406530612244895</v>
      </c>
      <c r="AU74" s="94">
        <f t="shared" si="34"/>
        <v>-5.2042737094837943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37</v>
      </c>
      <c r="B75" s="9">
        <v>1160.77</v>
      </c>
      <c r="C75" s="9">
        <v>0.56399999999999995</v>
      </c>
      <c r="D75" s="18">
        <f t="shared" ca="1" si="0"/>
        <v>1265.2215577901623</v>
      </c>
      <c r="E75" s="11">
        <f t="shared" si="7"/>
        <v>55</v>
      </c>
      <c r="F75" s="18">
        <f t="shared" ca="1" si="1"/>
        <v>0.30076932501655723</v>
      </c>
      <c r="G75" s="112">
        <f t="shared" ca="1" si="14"/>
        <v>0</v>
      </c>
      <c r="H75" s="18" t="str">
        <f t="shared" ca="1" si="8"/>
        <v/>
      </c>
      <c r="I75" s="18">
        <f t="shared" ca="1" si="2"/>
        <v>0.30076932501655723</v>
      </c>
      <c r="J75" s="18" t="str">
        <f t="shared" ca="1" si="15"/>
        <v/>
      </c>
      <c r="K75" s="18">
        <f t="shared" ca="1" si="3"/>
        <v>0.30076932501655723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7.4379448012497273E-3</v>
      </c>
      <c r="W75" s="29">
        <f t="shared" si="11"/>
        <v>-3.0927835051546421E-2</v>
      </c>
      <c r="X75" s="18">
        <f t="shared" ca="1" si="21"/>
        <v>0</v>
      </c>
      <c r="Y75" s="18">
        <f t="shared" ca="1" si="12"/>
        <v>1432.1234561128326</v>
      </c>
      <c r="Z75" s="39">
        <f t="shared" ca="1" si="22"/>
        <v>0</v>
      </c>
      <c r="AA75" s="29">
        <f t="shared" ca="1" si="13"/>
        <v>7.8205725011740945E-2</v>
      </c>
      <c r="AB75" s="29">
        <f t="shared" ca="1" si="23"/>
        <v>7.8205725011740945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8"/>
        <v>0</v>
      </c>
      <c r="AL75" s="119">
        <f t="shared" ca="1" si="29"/>
        <v>0</v>
      </c>
      <c r="AQ75" s="94">
        <f t="shared" si="30"/>
        <v>414.40657045195593</v>
      </c>
      <c r="AR75" s="94">
        <f t="shared" si="31"/>
        <v>262.13454020376804</v>
      </c>
      <c r="AS75" s="94">
        <f t="shared" si="32"/>
        <v>1505.8991710663906</v>
      </c>
      <c r="AT75" s="94">
        <f t="shared" si="33"/>
        <v>-2.095812725090036</v>
      </c>
      <c r="AU75" s="94">
        <f t="shared" si="34"/>
        <v>-5.05738295318127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40</v>
      </c>
      <c r="B76" s="9">
        <v>1155.1099999999999</v>
      </c>
      <c r="C76" s="9">
        <v>0.59199999999999997</v>
      </c>
      <c r="D76" s="18">
        <f t="shared" ca="1" si="0"/>
        <v>1264.7470961201702</v>
      </c>
      <c r="E76" s="11">
        <f t="shared" si="7"/>
        <v>56</v>
      </c>
      <c r="F76" s="18">
        <f t="shared" ca="1" si="1"/>
        <v>0.29123237489763826</v>
      </c>
      <c r="G76" s="112">
        <f t="shared" ca="1" si="14"/>
        <v>0</v>
      </c>
      <c r="H76" s="18" t="str">
        <f t="shared" ca="1" si="8"/>
        <v/>
      </c>
      <c r="I76" s="18">
        <f t="shared" ca="1" si="2"/>
        <v>0.29123237489763826</v>
      </c>
      <c r="J76" s="18" t="str">
        <f t="shared" ca="1" si="15"/>
        <v/>
      </c>
      <c r="K76" s="18">
        <f t="shared" ca="1" si="3"/>
        <v>0.2912323748976382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4.8760736407730057E-3</v>
      </c>
      <c r="W76" s="29">
        <f t="shared" si="11"/>
        <v>4.9645390070922037E-2</v>
      </c>
      <c r="X76" s="18">
        <f t="shared" ca="1" si="21"/>
        <v>0</v>
      </c>
      <c r="Y76" s="18">
        <f t="shared" ca="1" si="12"/>
        <v>1432.1234561128326</v>
      </c>
      <c r="Z76" s="39">
        <f t="shared" ca="1" si="22"/>
        <v>0</v>
      </c>
      <c r="AA76" s="29">
        <f t="shared" ca="1" si="13"/>
        <v>7.8205725011740945E-2</v>
      </c>
      <c r="AB76" s="29">
        <f t="shared" ca="1" si="23"/>
        <v>7.8205725011740945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8"/>
        <v>0</v>
      </c>
      <c r="AL76" s="119">
        <f t="shared" ca="1" si="29"/>
        <v>0</v>
      </c>
      <c r="AQ76" s="94">
        <f t="shared" si="30"/>
        <v>376.05692875517269</v>
      </c>
      <c r="AR76" s="94">
        <f t="shared" si="31"/>
        <v>230.74858761547591</v>
      </c>
      <c r="AS76" s="94">
        <f t="shared" si="32"/>
        <v>1516.9435802701266</v>
      </c>
      <c r="AT76" s="94">
        <f t="shared" si="33"/>
        <v>-1.9374741896758698</v>
      </c>
      <c r="AU76" s="94">
        <f t="shared" si="34"/>
        <v>-5.1520768307322931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41</v>
      </c>
      <c r="B77" s="9">
        <v>1140.49</v>
      </c>
      <c r="C77" s="9">
        <v>0.73</v>
      </c>
      <c r="D77" s="18">
        <f t="shared" ca="1" si="0"/>
        <v>1275.68439217521</v>
      </c>
      <c r="E77" s="11">
        <f t="shared" si="7"/>
        <v>57</v>
      </c>
      <c r="F77" s="18">
        <f t="shared" ca="1" si="1"/>
        <v>0.51107826237368348</v>
      </c>
      <c r="G77" s="112">
        <f t="shared" ca="1" si="14"/>
        <v>0</v>
      </c>
      <c r="H77" s="18" t="str">
        <f t="shared" ca="1" si="8"/>
        <v/>
      </c>
      <c r="I77" s="18">
        <f t="shared" ca="1" si="2"/>
        <v>0.51107826237368348</v>
      </c>
      <c r="J77" s="18" t="str">
        <f t="shared" ca="1" si="15"/>
        <v/>
      </c>
      <c r="K77" s="18">
        <f t="shared" ca="1" si="3"/>
        <v>0.51107826237368348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1.2656803248175405E-2</v>
      </c>
      <c r="W77" s="29">
        <f t="shared" si="11"/>
        <v>0.23310810810810814</v>
      </c>
      <c r="X77" s="18">
        <f t="shared" ca="1" si="21"/>
        <v>0</v>
      </c>
      <c r="Y77" s="18">
        <f t="shared" ca="1" si="12"/>
        <v>1432.1234561128326</v>
      </c>
      <c r="Z77" s="39">
        <f t="shared" ca="1" si="22"/>
        <v>0</v>
      </c>
      <c r="AA77" s="29">
        <f t="shared" ca="1" si="13"/>
        <v>7.8205725011740945E-2</v>
      </c>
      <c r="AB77" s="29">
        <f t="shared" ca="1" si="23"/>
        <v>7.8205725011740945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8"/>
        <v>0</v>
      </c>
      <c r="AL77" s="119">
        <f t="shared" ca="1" si="29"/>
        <v>0</v>
      </c>
      <c r="AQ77" s="94">
        <f t="shared" si="30"/>
        <v>339.74554197555608</v>
      </c>
      <c r="AR77" s="94">
        <f t="shared" si="31"/>
        <v>209.17284010495115</v>
      </c>
      <c r="AS77" s="94">
        <f t="shared" si="32"/>
        <v>1525.0096688723033</v>
      </c>
      <c r="AT77" s="94">
        <f t="shared" si="33"/>
        <v>-1.7913440576230497</v>
      </c>
      <c r="AU77" s="94">
        <f t="shared" si="34"/>
        <v>-5.272605042016807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42</v>
      </c>
      <c r="B78" s="9">
        <v>1125.26</v>
      </c>
      <c r="C78" s="9">
        <v>0.70399999999999996</v>
      </c>
      <c r="D78" s="18">
        <f t="shared" ca="1" si="0"/>
        <v>1255.6392494402025</v>
      </c>
      <c r="E78" s="11">
        <f t="shared" si="7"/>
        <v>58</v>
      </c>
      <c r="F78" s="18">
        <f t="shared" ca="1" si="1"/>
        <v>0.10815946306669175</v>
      </c>
      <c r="G78" s="112">
        <f t="shared" ca="1" si="14"/>
        <v>0</v>
      </c>
      <c r="H78" s="18" t="str">
        <f t="shared" ca="1" si="8"/>
        <v/>
      </c>
      <c r="I78" s="18">
        <f t="shared" ca="1" si="2"/>
        <v>0.10815946306669175</v>
      </c>
      <c r="J78" s="18" t="str">
        <f t="shared" ca="1" si="15"/>
        <v/>
      </c>
      <c r="K78" s="18">
        <f t="shared" ca="1" si="3"/>
        <v>0.1081594630666917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-1.3353909284605756E-2</v>
      </c>
      <c r="W78" s="29">
        <f t="shared" si="11"/>
        <v>-3.5616438356164418E-2</v>
      </c>
      <c r="X78" s="18">
        <f t="shared" ca="1" si="21"/>
        <v>0</v>
      </c>
      <c r="Y78" s="18">
        <f t="shared" ca="1" si="12"/>
        <v>1432.1234561128326</v>
      </c>
      <c r="Z78" s="39">
        <f t="shared" ca="1" si="22"/>
        <v>0</v>
      </c>
      <c r="AA78" s="29">
        <f t="shared" ca="1" si="13"/>
        <v>7.8205725011740945E-2</v>
      </c>
      <c r="AB78" s="29">
        <f t="shared" ca="1" si="23"/>
        <v>7.8205725011740945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8"/>
        <v>0</v>
      </c>
      <c r="AL78" s="119">
        <f t="shared" ca="1" si="29"/>
        <v>0</v>
      </c>
      <c r="AQ78" s="94">
        <f t="shared" si="30"/>
        <v>328.64363894811652</v>
      </c>
      <c r="AR78" s="94">
        <f t="shared" si="31"/>
        <v>202.7916441829905</v>
      </c>
      <c r="AS78" s="94">
        <f t="shared" si="32"/>
        <v>1527.8990160500143</v>
      </c>
      <c r="AT78" s="94">
        <f t="shared" si="33"/>
        <v>-1.665311884753901</v>
      </c>
      <c r="AU78" s="94">
        <f t="shared" si="34"/>
        <v>-5.0672268907563014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43</v>
      </c>
      <c r="B79" s="9">
        <v>1125</v>
      </c>
      <c r="C79" s="9">
        <v>0.74199999999999999</v>
      </c>
      <c r="D79" s="18">
        <f t="shared" ca="1" si="0"/>
        <v>1262.4167657452135</v>
      </c>
      <c r="E79" s="11">
        <f t="shared" si="7"/>
        <v>59</v>
      </c>
      <c r="F79" s="18">
        <f t="shared" ca="1" si="1"/>
        <v>0.24439140553769523</v>
      </c>
      <c r="G79" s="112">
        <f t="shared" ca="1" si="14"/>
        <v>0</v>
      </c>
      <c r="H79" s="18" t="str">
        <f t="shared" ca="1" si="8"/>
        <v/>
      </c>
      <c r="I79" s="18">
        <f t="shared" ca="1" si="2"/>
        <v>0.24439140553769523</v>
      </c>
      <c r="J79" s="18" t="str">
        <f t="shared" ca="1" si="15"/>
        <v/>
      </c>
      <c r="K79" s="18">
        <f t="shared" ca="1" si="3"/>
        <v>0.24439140553769523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2.3105771110675836E-4</v>
      </c>
      <c r="W79" s="29">
        <f t="shared" si="11"/>
        <v>5.3977272727272776E-2</v>
      </c>
      <c r="X79" s="18">
        <f t="shared" ca="1" si="21"/>
        <v>0</v>
      </c>
      <c r="Y79" s="18">
        <f t="shared" ca="1" si="12"/>
        <v>1432.1234561128326</v>
      </c>
      <c r="Z79" s="39">
        <f t="shared" ca="1" si="22"/>
        <v>0</v>
      </c>
      <c r="AA79" s="29">
        <f t="shared" ca="1" si="13"/>
        <v>7.8205725011740945E-2</v>
      </c>
      <c r="AB79" s="29">
        <f t="shared" ca="1" si="23"/>
        <v>7.8205725011740945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8"/>
        <v>0</v>
      </c>
      <c r="AL79" s="119">
        <f t="shared" ca="1" si="29"/>
        <v>0</v>
      </c>
      <c r="AQ79" s="94">
        <f t="shared" si="30"/>
        <v>317.54476467808979</v>
      </c>
      <c r="AR79" s="94">
        <f t="shared" si="31"/>
        <v>198.16936897024115</v>
      </c>
      <c r="AS79" s="94">
        <f t="shared" si="32"/>
        <v>1530.2733517161421</v>
      </c>
      <c r="AT79" s="94">
        <f t="shared" si="33"/>
        <v>-1.5813805522208892</v>
      </c>
      <c r="AU79" s="94">
        <f t="shared" si="34"/>
        <v>-4.9800240096038425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44</v>
      </c>
      <c r="B80" s="9">
        <v>1133.5999999999999</v>
      </c>
      <c r="C80" s="9">
        <v>0.74199999999999999</v>
      </c>
      <c r="D80" s="18">
        <f t="shared" ca="1" si="0"/>
        <v>1271.0167657452134</v>
      </c>
      <c r="E80" s="11">
        <f t="shared" si="7"/>
        <v>60</v>
      </c>
      <c r="F80" s="18">
        <f t="shared" ca="1" si="1"/>
        <v>0.41725630951209003</v>
      </c>
      <c r="G80" s="112">
        <f t="shared" ca="1" si="14"/>
        <v>0</v>
      </c>
      <c r="H80" s="18" t="str">
        <f t="shared" ca="1" si="8"/>
        <v/>
      </c>
      <c r="I80" s="18">
        <f t="shared" ca="1" si="2"/>
        <v>0.41725630951209003</v>
      </c>
      <c r="J80" s="18" t="str">
        <f t="shared" ca="1" si="15"/>
        <v/>
      </c>
      <c r="K80" s="18">
        <f t="shared" ca="1" si="3"/>
        <v>0.4172563095120900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6444444444443635E-3</v>
      </c>
      <c r="W80" s="29">
        <f t="shared" si="11"/>
        <v>0</v>
      </c>
      <c r="X80" s="18">
        <f t="shared" ca="1" si="21"/>
        <v>0</v>
      </c>
      <c r="Y80" s="18">
        <f t="shared" ca="1" si="12"/>
        <v>1432.1234561128326</v>
      </c>
      <c r="Z80" s="39">
        <f t="shared" ca="1" si="22"/>
        <v>0</v>
      </c>
      <c r="AA80" s="29">
        <f t="shared" ca="1" si="13"/>
        <v>7.8205725011740945E-2</v>
      </c>
      <c r="AB80" s="29">
        <f t="shared" ca="1" si="23"/>
        <v>7.8205725011740945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8"/>
        <v>0</v>
      </c>
      <c r="AL80" s="119">
        <f t="shared" ca="1" si="29"/>
        <v>0</v>
      </c>
      <c r="AQ80" s="94">
        <f t="shared" si="30"/>
        <v>311.13547360897172</v>
      </c>
      <c r="AR80" s="94">
        <f t="shared" si="31"/>
        <v>191.45137569844539</v>
      </c>
      <c r="AS80" s="94">
        <f t="shared" si="32"/>
        <v>1531.5043372769669</v>
      </c>
      <c r="AT80" s="94">
        <f t="shared" si="33"/>
        <v>-1.4840825930372148</v>
      </c>
      <c r="AU80" s="94">
        <f t="shared" si="34"/>
        <v>-4.7698919567827147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47</v>
      </c>
      <c r="B81" s="9">
        <v>1134.93</v>
      </c>
      <c r="C81" s="9">
        <v>0.79800000000000004</v>
      </c>
      <c r="D81" s="18">
        <f t="shared" ca="1" si="0"/>
        <v>1282.7178424052297</v>
      </c>
      <c r="E81" s="11">
        <f t="shared" si="7"/>
        <v>61</v>
      </c>
      <c r="F81" s="18">
        <f t="shared" ca="1" si="1"/>
        <v>0.65245462267845811</v>
      </c>
      <c r="G81" s="112">
        <f t="shared" ca="1" si="14"/>
        <v>0</v>
      </c>
      <c r="H81" s="18" t="str">
        <f t="shared" ca="1" si="8"/>
        <v/>
      </c>
      <c r="I81" s="18">
        <f t="shared" ca="1" si="2"/>
        <v>0.65245462267845811</v>
      </c>
      <c r="J81" s="18" t="str">
        <f t="shared" ca="1" si="15"/>
        <v/>
      </c>
      <c r="K81" s="18">
        <f t="shared" ca="1" si="3"/>
        <v>0.65245462267845811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1.1732533521525712E-3</v>
      </c>
      <c r="W81" s="29">
        <f t="shared" si="11"/>
        <v>7.5471698113207614E-2</v>
      </c>
      <c r="X81" s="18">
        <f t="shared" ca="1" si="21"/>
        <v>0</v>
      </c>
      <c r="Y81" s="18">
        <f t="shared" ca="1" si="12"/>
        <v>1432.1234561128326</v>
      </c>
      <c r="Z81" s="39">
        <f t="shared" ca="1" si="22"/>
        <v>0</v>
      </c>
      <c r="AA81" s="29">
        <f t="shared" ca="1" si="13"/>
        <v>7.8205725011740945E-2</v>
      </c>
      <c r="AB81" s="29">
        <f t="shared" ca="1" si="23"/>
        <v>7.8205725011740945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8"/>
        <v>0</v>
      </c>
      <c r="AL81" s="119">
        <f t="shared" ca="1" si="29"/>
        <v>0</v>
      </c>
      <c r="AQ81" s="94">
        <f t="shared" si="30"/>
        <v>290.02267334563686</v>
      </c>
      <c r="AR81" s="94">
        <f t="shared" si="31"/>
        <v>181.41010062866374</v>
      </c>
      <c r="AS81" s="94">
        <f t="shared" si="32"/>
        <v>1532.4905796003816</v>
      </c>
      <c r="AT81" s="94">
        <f t="shared" si="33"/>
        <v>-1.3205954381752705</v>
      </c>
      <c r="AU81" s="94">
        <f t="shared" si="34"/>
        <v>-4.5534213685474176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48</v>
      </c>
      <c r="B82" s="9">
        <v>1140.27</v>
      </c>
      <c r="C82" s="9">
        <v>0.79700000000000004</v>
      </c>
      <c r="D82" s="18">
        <f t="shared" ca="1" si="0"/>
        <v>1287.8726446077292</v>
      </c>
      <c r="E82" s="11">
        <f t="shared" si="7"/>
        <v>62</v>
      </c>
      <c r="F82" s="18">
        <f t="shared" ca="1" si="1"/>
        <v>0.75606908636939751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5606908636939751</v>
      </c>
      <c r="J82" s="18" t="str">
        <f t="shared" ca="1" si="15"/>
        <v/>
      </c>
      <c r="K82" s="18">
        <f t="shared" ca="1" si="3"/>
        <v>0.75606908636939751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4.7051359995769941E-3</v>
      </c>
      <c r="W82" s="29">
        <f t="shared" si="11"/>
        <v>-1.2531328320802015E-3</v>
      </c>
      <c r="X82" s="18">
        <f t="shared" ca="1" si="21"/>
        <v>0</v>
      </c>
      <c r="Y82" s="18">
        <f t="shared" ca="1" si="12"/>
        <v>1432.1234561128326</v>
      </c>
      <c r="Z82" s="39">
        <f t="shared" ca="1" si="22"/>
        <v>0</v>
      </c>
      <c r="AA82" s="29">
        <f t="shared" ca="1" si="13"/>
        <v>7.8205725011740945E-2</v>
      </c>
      <c r="AB82" s="29">
        <f t="shared" ca="1" si="23"/>
        <v>7.8205725011740945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8"/>
        <v>0</v>
      </c>
      <c r="AL82" s="119">
        <f t="shared" ca="1" si="29"/>
        <v>0</v>
      </c>
      <c r="AQ82" s="94">
        <f t="shared" si="30"/>
        <v>265.56917727056288</v>
      </c>
      <c r="AR82" s="94">
        <f t="shared" si="31"/>
        <v>176.4385808562983</v>
      </c>
      <c r="AS82" s="94">
        <f t="shared" si="32"/>
        <v>1528.5689524706984</v>
      </c>
      <c r="AT82" s="94">
        <f t="shared" si="33"/>
        <v>-1.1515054021608648</v>
      </c>
      <c r="AU82" s="94">
        <f t="shared" si="34"/>
        <v>-4.335990396158462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9</v>
      </c>
      <c r="B83" s="9">
        <v>1134.05</v>
      </c>
      <c r="C83" s="9">
        <v>0.78200000000000003</v>
      </c>
      <c r="D83" s="18">
        <f t="shared" ca="1" si="0"/>
        <v>1278.8746776452249</v>
      </c>
      <c r="E83" s="11">
        <f t="shared" si="7"/>
        <v>63</v>
      </c>
      <c r="F83" s="18">
        <f t="shared" ca="1" si="1"/>
        <v>0.57520481951613067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57520481951613067</v>
      </c>
      <c r="J83" s="18" t="str">
        <f t="shared" ca="1" si="15"/>
        <v/>
      </c>
      <c r="K83" s="18">
        <f t="shared" ca="1" si="3"/>
        <v>0.57520481951613067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5.4548484130951683E-3</v>
      </c>
      <c r="W83" s="29">
        <f t="shared" si="11"/>
        <v>-1.882057716436639E-2</v>
      </c>
      <c r="X83" s="18">
        <f t="shared" ca="1" si="21"/>
        <v>0</v>
      </c>
      <c r="Y83" s="18">
        <f t="shared" ca="1" si="12"/>
        <v>1432.1234561128326</v>
      </c>
      <c r="Z83" s="39">
        <f t="shared" ca="1" si="22"/>
        <v>0</v>
      </c>
      <c r="AA83" s="29">
        <f t="shared" ca="1" si="13"/>
        <v>7.8205725011740945E-2</v>
      </c>
      <c r="AB83" s="29">
        <f t="shared" ca="1" si="23"/>
        <v>7.8205725011740945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8"/>
        <v>0</v>
      </c>
      <c r="AL83" s="119">
        <f t="shared" ca="1" si="29"/>
        <v>0</v>
      </c>
      <c r="AQ83" s="94">
        <f t="shared" si="30"/>
        <v>262.63924322412794</v>
      </c>
      <c r="AR83" s="94">
        <f t="shared" si="31"/>
        <v>165.39318000115051</v>
      </c>
      <c r="AS83" s="94">
        <f t="shared" si="32"/>
        <v>1531.6854594605104</v>
      </c>
      <c r="AT83" s="94">
        <f t="shared" si="33"/>
        <v>-0.99857142857142878</v>
      </c>
      <c r="AU83" s="94">
        <f t="shared" si="34"/>
        <v>-3.8020648259303722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50</v>
      </c>
      <c r="B84" s="9">
        <v>1125.46</v>
      </c>
      <c r="C84" s="9">
        <v>0.72399999999999998</v>
      </c>
      <c r="D84" s="18">
        <f t="shared" ca="1" si="0"/>
        <v>1259.5432053902082</v>
      </c>
      <c r="E84" s="11">
        <f t="shared" si="7"/>
        <v>64</v>
      </c>
      <c r="F84" s="18">
        <f t="shared" ca="1" si="1"/>
        <v>0.18663120381297071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18663120381297071</v>
      </c>
      <c r="J84" s="18" t="str">
        <f t="shared" ca="1" si="15"/>
        <v/>
      </c>
      <c r="K84" s="18">
        <f t="shared" ca="1" si="3"/>
        <v>0.18663120381297071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5746219302499172E-3</v>
      </c>
      <c r="W84" s="29">
        <f t="shared" si="11"/>
        <v>-7.4168797953964263E-2</v>
      </c>
      <c r="X84" s="18">
        <f t="shared" ca="1" si="21"/>
        <v>0</v>
      </c>
      <c r="Y84" s="18">
        <f t="shared" ca="1" si="12"/>
        <v>1432.1234561128326</v>
      </c>
      <c r="Z84" s="39">
        <f t="shared" ca="1" si="22"/>
        <v>0</v>
      </c>
      <c r="AA84" s="29">
        <f t="shared" ca="1" si="13"/>
        <v>7.8205725011740945E-2</v>
      </c>
      <c r="AB84" s="29">
        <f t="shared" ca="1" si="23"/>
        <v>7.8205725011740945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8"/>
        <v>0</v>
      </c>
      <c r="AL84" s="119">
        <f t="shared" ca="1" si="29"/>
        <v>0</v>
      </c>
      <c r="AQ84" s="94">
        <f t="shared" si="30"/>
        <v>262.86413797088039</v>
      </c>
      <c r="AR84" s="94">
        <f t="shared" si="31"/>
        <v>155.4728917620219</v>
      </c>
      <c r="AS84" s="94">
        <f t="shared" si="32"/>
        <v>1534.9361817295007</v>
      </c>
      <c r="AT84" s="94">
        <f t="shared" si="33"/>
        <v>-0.87388283313325321</v>
      </c>
      <c r="AU84" s="94">
        <f t="shared" si="34"/>
        <v>-3.3244657863145274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51</v>
      </c>
      <c r="B85" s="9">
        <v>1121.8499999999999</v>
      </c>
      <c r="C85" s="9">
        <v>0.66800000000000004</v>
      </c>
      <c r="D85" s="18">
        <f t="shared" ref="D85:D148" ca="1" si="35">B85-C85*$E$1</f>
        <v>1245.5621287301922</v>
      </c>
      <c r="E85" s="11">
        <f t="shared" si="7"/>
        <v>65</v>
      </c>
      <c r="F85" s="18">
        <f t="shared" ref="F85:F148" ca="1" si="36">(D85-$E$7)/$E$8</f>
        <v>-9.4396409476836987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7">IF($F85&gt;$E$4,$F85,"")</f>
        <v>-9.4396409476836987E-2</v>
      </c>
      <c r="J85" s="18" t="str">
        <f t="shared" ca="1" si="15"/>
        <v/>
      </c>
      <c r="K85" s="18">
        <f t="shared" ref="K85:K148" ca="1" si="38">IF($F85&lt;$F$4,$F85,"")</f>
        <v>-9.4396409476836987E-2</v>
      </c>
      <c r="L85" s="18" t="str">
        <f t="shared" ref="L85:L148" ca="1" si="39">IF($F85&gt;$F$5,$F85,"")</f>
        <v/>
      </c>
      <c r="M85" s="22">
        <f t="shared" ca="1" si="9"/>
        <v>0</v>
      </c>
      <c r="N85" s="18" t="str">
        <f t="shared" ref="N85:N148" ca="1" si="40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41">-$G85*$E$1</f>
        <v>0</v>
      </c>
      <c r="V85" s="29">
        <f t="shared" si="11"/>
        <v>-3.2075773461519089E-3</v>
      </c>
      <c r="W85" s="29">
        <f t="shared" si="11"/>
        <v>-7.7348066298342455E-2</v>
      </c>
      <c r="X85" s="18">
        <f t="shared" ca="1" si="21"/>
        <v>0</v>
      </c>
      <c r="Y85" s="18">
        <f t="shared" ca="1" si="12"/>
        <v>1432.1234561128326</v>
      </c>
      <c r="Z85" s="39">
        <f t="shared" ca="1" si="22"/>
        <v>0</v>
      </c>
      <c r="AA85" s="29">
        <f t="shared" ca="1" si="13"/>
        <v>7.8205725011740945E-2</v>
      </c>
      <c r="AB85" s="29">
        <f t="shared" ca="1" si="23"/>
        <v>7.8205725011740945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8"/>
        <v>0</v>
      </c>
      <c r="AL85" s="119">
        <f t="shared" ca="1" si="29"/>
        <v>0</v>
      </c>
      <c r="AQ85" s="94">
        <f t="shared" si="30"/>
        <v>254.01492678616498</v>
      </c>
      <c r="AR85" s="94">
        <f t="shared" si="31"/>
        <v>146.66309294515591</v>
      </c>
      <c r="AS85" s="94">
        <f t="shared" si="32"/>
        <v>1539.1326132749305</v>
      </c>
      <c r="AT85" s="94">
        <f t="shared" si="33"/>
        <v>-0.77303481392556983</v>
      </c>
      <c r="AU85" s="94">
        <f t="shared" si="34"/>
        <v>-3.043265306122448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55</v>
      </c>
      <c r="B86" s="9">
        <v>1121.55</v>
      </c>
      <c r="C86" s="9">
        <v>0.67600000000000005</v>
      </c>
      <c r="D86" s="18">
        <f t="shared" ca="1" si="35"/>
        <v>1246.7437111101945</v>
      </c>
      <c r="E86" s="11">
        <f t="shared" ref="E86:E149" si="42">IF(ISBLANK(A86),"",E85+1)</f>
        <v>66</v>
      </c>
      <c r="F86" s="18">
        <f t="shared" ca="1" si="36"/>
        <v>-7.0645929865565643E-2</v>
      </c>
      <c r="G86" s="112">
        <f t="shared" ca="1" si="14"/>
        <v>0</v>
      </c>
      <c r="H86" s="18" t="str">
        <f t="shared" ref="H86:H149" ca="1" si="43">IF(OR(AND($F86&lt;$E$3,O86&lt;&gt;1),O85-O86=1),$F86,"")</f>
        <v/>
      </c>
      <c r="I86" s="18">
        <f t="shared" ca="1" si="37"/>
        <v>-7.0645929865565643E-2</v>
      </c>
      <c r="J86" s="18" t="str">
        <f t="shared" ca="1" si="15"/>
        <v/>
      </c>
      <c r="K86" s="18">
        <f t="shared" ca="1" si="38"/>
        <v>-7.0645929865565643E-2</v>
      </c>
      <c r="L86" s="18" t="str">
        <f t="shared" ca="1" si="39"/>
        <v/>
      </c>
      <c r="M86" s="22">
        <f t="shared" ref="M86:M149" ca="1" si="44">IF(M85=0,IF($F86&gt;$F$5,1,0),IF($F86&lt;$F$3,0,1))</f>
        <v>0</v>
      </c>
      <c r="N86" s="18" t="str">
        <f t="shared" ca="1" si="40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5">$G86</f>
        <v>0</v>
      </c>
      <c r="U86" s="18">
        <f t="shared" ca="1" si="41"/>
        <v>0</v>
      </c>
      <c r="V86" s="29">
        <f t="shared" ref="V86:W149" si="46">(B86-B85)/B85</f>
        <v>-2.6741542987026299E-4</v>
      </c>
      <c r="W86" s="29">
        <f t="shared" si="46"/>
        <v>1.1976047904191626E-2</v>
      </c>
      <c r="X86" s="18">
        <f t="shared" ref="X86:X149" ca="1" si="47">$B85*$T85*$V86+$C85*$U85*$W86</f>
        <v>0</v>
      </c>
      <c r="Y86" s="18">
        <f t="shared" ref="Y86:Y149" ca="1" si="48">$Y85+$X86</f>
        <v>1432.1234561128326</v>
      </c>
      <c r="Z86" s="39">
        <f t="shared" ca="1" si="22"/>
        <v>0</v>
      </c>
      <c r="AA86" s="29">
        <f t="shared" ref="AA86:AA149" ca="1" si="49">(1+AA85)*(1+Z86)-1</f>
        <v>7.8205725011740945E-2</v>
      </c>
      <c r="AB86" s="29">
        <f t="shared" ca="1" si="23"/>
        <v>7.8205725011740945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8"/>
        <v>0</v>
      </c>
      <c r="AL86" s="119">
        <f t="shared" ca="1" si="29"/>
        <v>0</v>
      </c>
      <c r="AQ86" s="94">
        <f t="shared" si="30"/>
        <v>240.06073833451765</v>
      </c>
      <c r="AR86" s="94">
        <f t="shared" si="31"/>
        <v>136.85694166123986</v>
      </c>
      <c r="AS86" s="94">
        <f t="shared" si="32"/>
        <v>1546.5460496447131</v>
      </c>
      <c r="AT86" s="94">
        <f t="shared" si="33"/>
        <v>-0.68134597839135658</v>
      </c>
      <c r="AU86" s="94">
        <f t="shared" si="34"/>
        <v>-2.838223289315726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56</v>
      </c>
      <c r="B87" s="9">
        <v>1107.8499999999999</v>
      </c>
      <c r="C87" s="9">
        <v>0.69799999999999995</v>
      </c>
      <c r="D87" s="18">
        <f t="shared" ca="1" si="35"/>
        <v>1237.1180626552007</v>
      </c>
      <c r="E87" s="11">
        <f t="shared" si="42"/>
        <v>67</v>
      </c>
      <c r="F87" s="18">
        <f t="shared" ca="1" si="36"/>
        <v>-0.26412695264042596</v>
      </c>
      <c r="G87" s="112">
        <f t="shared" ref="G87:G150" ca="1" si="50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3"/>
        <v/>
      </c>
      <c r="I87" s="18">
        <f t="shared" ca="1" si="37"/>
        <v>-0.26412695264042596</v>
      </c>
      <c r="J87" s="18" t="str">
        <f t="shared" ref="J87:J150" ca="1" si="51">IF(OR(AND($F87&gt;$F$3,$M87&lt;&gt;1),M86-M87=1),$F87,"")</f>
        <v/>
      </c>
      <c r="K87" s="18">
        <f t="shared" ca="1" si="38"/>
        <v>-0.26412695264042596</v>
      </c>
      <c r="L87" s="18" t="str">
        <f t="shared" ca="1" si="39"/>
        <v/>
      </c>
      <c r="M87" s="22">
        <f t="shared" ca="1" si="44"/>
        <v>0</v>
      </c>
      <c r="N87" s="18" t="str">
        <f t="shared" ca="1" si="40"/>
        <v/>
      </c>
      <c r="O87" s="22">
        <f t="shared" ref="O87:O150" ca="1" si="52">IF(O86=0,IF($F87&lt;$E$5,1,0),IF($F87&gt;$E$3,0,1))</f>
        <v>0</v>
      </c>
      <c r="P87" s="22" t="e">
        <f t="shared" ref="P87:P150" ca="1" si="53">IF($G87&gt;$G86,$E87,NA())</f>
        <v>#N/A</v>
      </c>
      <c r="Q87" s="18" t="e">
        <f t="shared" ref="Q87:Q150" ca="1" si="54">IF($G87&gt;$G86,$F87,NA())</f>
        <v>#N/A</v>
      </c>
      <c r="R87" s="22" t="e">
        <f t="shared" ref="R87:R150" ca="1" si="55">IF($G87&lt;$G86,$E87,NA())</f>
        <v>#N/A</v>
      </c>
      <c r="S87" s="18" t="e">
        <f t="shared" ref="S87:S150" ca="1" si="56">IF($G87&lt;$G86,$F87,NA())</f>
        <v>#N/A</v>
      </c>
      <c r="T87" s="18">
        <f t="shared" ca="1" si="45"/>
        <v>0</v>
      </c>
      <c r="U87" s="18">
        <f t="shared" ca="1" si="41"/>
        <v>0</v>
      </c>
      <c r="V87" s="29">
        <f t="shared" si="46"/>
        <v>-1.2215237840488651E-2</v>
      </c>
      <c r="W87" s="29">
        <f t="shared" si="46"/>
        <v>3.2544378698224713E-2</v>
      </c>
      <c r="X87" s="18">
        <f t="shared" ca="1" si="47"/>
        <v>0</v>
      </c>
      <c r="Y87" s="18">
        <f t="shared" ca="1" si="48"/>
        <v>1432.1234561128326</v>
      </c>
      <c r="Z87" s="39">
        <f t="shared" ref="Z87:Z150" ca="1" si="57">Y87/Y86-1</f>
        <v>0</v>
      </c>
      <c r="AA87" s="29">
        <f t="shared" ca="1" si="49"/>
        <v>7.8205725011740945E-2</v>
      </c>
      <c r="AB87" s="29">
        <f t="shared" ref="AB87:AB150" ca="1" si="58">MAX($AA87,$AB86)</f>
        <v>7.8205725011740945E-2</v>
      </c>
      <c r="AC87" s="29">
        <f t="shared" ref="AC87:AC150" ca="1" si="59">(1+$AA87)/(1+$AB87)-1</f>
        <v>0</v>
      </c>
      <c r="AD87" s="22">
        <f t="shared" ref="AD87:AD150" ca="1" si="60">IF($AC87=0,0,$AD86+1)</f>
        <v>0</v>
      </c>
      <c r="AE87" s="22"/>
      <c r="AF87" s="22"/>
      <c r="AG87" s="22"/>
      <c r="AH87" s="22"/>
      <c r="AI87" s="22"/>
      <c r="AJ87" s="22"/>
      <c r="AK87" s="119">
        <f t="shared" ca="1" si="28"/>
        <v>0</v>
      </c>
      <c r="AL87" s="119">
        <f t="shared" ca="1" si="29"/>
        <v>0</v>
      </c>
      <c r="AQ87" s="94">
        <f t="shared" si="30"/>
        <v>236.72091928778721</v>
      </c>
      <c r="AR87" s="94">
        <f t="shared" si="31"/>
        <v>123.70167900622177</v>
      </c>
      <c r="AS87" s="94">
        <f t="shared" si="32"/>
        <v>1557.4429570040397</v>
      </c>
      <c r="AT87" s="94">
        <f t="shared" si="33"/>
        <v>-0.57967923169267688</v>
      </c>
      <c r="AU87" s="94">
        <f t="shared" si="34"/>
        <v>-2.4487875150060023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57</v>
      </c>
      <c r="B88" s="9">
        <v>1110.75</v>
      </c>
      <c r="C88" s="9">
        <v>0.69499999999999995</v>
      </c>
      <c r="D88" s="18">
        <f t="shared" ca="1" si="35"/>
        <v>1239.4624692626999</v>
      </c>
      <c r="E88" s="11">
        <f t="shared" si="42"/>
        <v>68</v>
      </c>
      <c r="F88" s="18">
        <f t="shared" ca="1" si="36"/>
        <v>-0.21700304297969467</v>
      </c>
      <c r="G88" s="112">
        <f t="shared" ca="1" si="50"/>
        <v>0</v>
      </c>
      <c r="H88" s="18" t="str">
        <f t="shared" ca="1" si="43"/>
        <v/>
      </c>
      <c r="I88" s="18">
        <f t="shared" ca="1" si="37"/>
        <v>-0.21700304297969467</v>
      </c>
      <c r="J88" s="18" t="str">
        <f t="shared" ca="1" si="51"/>
        <v/>
      </c>
      <c r="K88" s="18">
        <f t="shared" ca="1" si="38"/>
        <v>-0.21700304297969467</v>
      </c>
      <c r="L88" s="18" t="str">
        <f t="shared" ca="1" si="39"/>
        <v/>
      </c>
      <c r="M88" s="22">
        <f t="shared" ca="1" si="44"/>
        <v>0</v>
      </c>
      <c r="N88" s="18" t="str">
        <f t="shared" ca="1" si="40"/>
        <v/>
      </c>
      <c r="O88" s="22">
        <f t="shared" ca="1" si="52"/>
        <v>0</v>
      </c>
      <c r="P88" s="22" t="e">
        <f t="shared" ca="1" si="53"/>
        <v>#N/A</v>
      </c>
      <c r="Q88" s="18" t="e">
        <f t="shared" ca="1" si="54"/>
        <v>#N/A</v>
      </c>
      <c r="R88" s="22" t="e">
        <f t="shared" ca="1" si="55"/>
        <v>#N/A</v>
      </c>
      <c r="S88" s="18" t="e">
        <f t="shared" ca="1" si="56"/>
        <v>#N/A</v>
      </c>
      <c r="T88" s="18">
        <f t="shared" ca="1" si="45"/>
        <v>0</v>
      </c>
      <c r="U88" s="18">
        <f t="shared" ca="1" si="41"/>
        <v>0</v>
      </c>
      <c r="V88" s="29">
        <f t="shared" si="46"/>
        <v>2.6176828993095557E-3</v>
      </c>
      <c r="W88" s="29">
        <f t="shared" si="46"/>
        <v>-4.2979942693409786E-3</v>
      </c>
      <c r="X88" s="18">
        <f t="shared" ca="1" si="47"/>
        <v>0</v>
      </c>
      <c r="Y88" s="18">
        <f t="shared" ca="1" si="48"/>
        <v>1432.1234561128326</v>
      </c>
      <c r="Z88" s="39">
        <f t="shared" ca="1" si="57"/>
        <v>0</v>
      </c>
      <c r="AA88" s="29">
        <f t="shared" ca="1" si="49"/>
        <v>7.8205725011740945E-2</v>
      </c>
      <c r="AB88" s="29">
        <f t="shared" ca="1" si="58"/>
        <v>7.8205725011740945E-2</v>
      </c>
      <c r="AC88" s="29">
        <f t="shared" ca="1" si="59"/>
        <v>0</v>
      </c>
      <c r="AD88" s="22">
        <f t="shared" ca="1" si="60"/>
        <v>0</v>
      </c>
      <c r="AE88" s="22"/>
      <c r="AF88" s="22"/>
      <c r="AG88" s="22"/>
      <c r="AH88" s="22"/>
      <c r="AI88" s="22"/>
      <c r="AJ88" s="22"/>
      <c r="AK88" s="119">
        <f t="shared" ca="1" si="28"/>
        <v>0</v>
      </c>
      <c r="AL88" s="119">
        <f t="shared" ca="1" si="29"/>
        <v>0</v>
      </c>
      <c r="AQ88" s="94">
        <f t="shared" si="30"/>
        <v>215.70441121025519</v>
      </c>
      <c r="AR88" s="94">
        <f t="shared" si="31"/>
        <v>112.98554246114156</v>
      </c>
      <c r="AS88" s="94">
        <f t="shared" si="32"/>
        <v>1559.8561306834401</v>
      </c>
      <c r="AT88" s="94">
        <f t="shared" si="33"/>
        <v>-0.49450948379351767</v>
      </c>
      <c r="AU88" s="94">
        <f t="shared" si="34"/>
        <v>-2.2925330132052826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58</v>
      </c>
      <c r="B89" s="9">
        <v>1107.95</v>
      </c>
      <c r="C89" s="9">
        <v>0.65300000000000002</v>
      </c>
      <c r="D89" s="18">
        <f t="shared" ca="1" si="35"/>
        <v>1228.8841617676878</v>
      </c>
      <c r="E89" s="11">
        <f t="shared" si="42"/>
        <v>69</v>
      </c>
      <c r="F89" s="18">
        <f t="shared" ca="1" si="36"/>
        <v>-0.42963305569328725</v>
      </c>
      <c r="G89" s="112">
        <f t="shared" ca="1" si="50"/>
        <v>0</v>
      </c>
      <c r="H89" s="18" t="str">
        <f t="shared" ca="1" si="43"/>
        <v/>
      </c>
      <c r="I89" s="18">
        <f t="shared" ca="1" si="37"/>
        <v>-0.42963305569328725</v>
      </c>
      <c r="J89" s="18" t="str">
        <f t="shared" ca="1" si="51"/>
        <v/>
      </c>
      <c r="K89" s="18">
        <f t="shared" ca="1" si="38"/>
        <v>-0.42963305569328725</v>
      </c>
      <c r="L89" s="18" t="str">
        <f t="shared" ca="1" si="39"/>
        <v/>
      </c>
      <c r="M89" s="22">
        <f t="shared" ca="1" si="44"/>
        <v>0</v>
      </c>
      <c r="N89" s="18" t="str">
        <f t="shared" ca="1" si="40"/>
        <v/>
      </c>
      <c r="O89" s="22">
        <f t="shared" ca="1" si="52"/>
        <v>0</v>
      </c>
      <c r="P89" s="22" t="e">
        <f t="shared" ca="1" si="53"/>
        <v>#N/A</v>
      </c>
      <c r="Q89" s="18" t="e">
        <f t="shared" ca="1" si="54"/>
        <v>#N/A</v>
      </c>
      <c r="R89" s="22" t="e">
        <f t="shared" ca="1" si="55"/>
        <v>#N/A</v>
      </c>
      <c r="S89" s="18" t="e">
        <f t="shared" ca="1" si="56"/>
        <v>#N/A</v>
      </c>
      <c r="T89" s="18">
        <f t="shared" ca="1" si="45"/>
        <v>0</v>
      </c>
      <c r="U89" s="18">
        <f t="shared" ca="1" si="41"/>
        <v>0</v>
      </c>
      <c r="V89" s="29">
        <f t="shared" si="46"/>
        <v>-2.5208192662614939E-3</v>
      </c>
      <c r="W89" s="29">
        <f t="shared" si="46"/>
        <v>-6.043165467625889E-2</v>
      </c>
      <c r="X89" s="18">
        <f t="shared" ca="1" si="47"/>
        <v>0</v>
      </c>
      <c r="Y89" s="18">
        <f t="shared" ca="1" si="48"/>
        <v>1432.1234561128326</v>
      </c>
      <c r="Z89" s="39">
        <f t="shared" ca="1" si="57"/>
        <v>0</v>
      </c>
      <c r="AA89" s="29">
        <f t="shared" ca="1" si="49"/>
        <v>7.8205725011740945E-2</v>
      </c>
      <c r="AB89" s="29">
        <f t="shared" ca="1" si="58"/>
        <v>7.8205725011740945E-2</v>
      </c>
      <c r="AC89" s="29">
        <f t="shared" ca="1" si="59"/>
        <v>0</v>
      </c>
      <c r="AD89" s="22">
        <f t="shared" ca="1" si="60"/>
        <v>0</v>
      </c>
      <c r="AE89" s="22"/>
      <c r="AF89" s="22"/>
      <c r="AG89" s="22"/>
      <c r="AH89" s="22"/>
      <c r="AI89" s="22"/>
      <c r="AJ89" s="22"/>
      <c r="AK89" s="119">
        <f t="shared" ca="1" si="28"/>
        <v>0</v>
      </c>
      <c r="AL89" s="119">
        <f t="shared" ca="1" si="29"/>
        <v>0</v>
      </c>
      <c r="AQ89" s="94">
        <f t="shared" si="30"/>
        <v>187.10077923205517</v>
      </c>
      <c r="AR89" s="94">
        <f t="shared" si="31"/>
        <v>106.66501117783001</v>
      </c>
      <c r="AS89" s="94">
        <f t="shared" si="32"/>
        <v>1561.1550087463875</v>
      </c>
      <c r="AT89" s="94">
        <f t="shared" si="33"/>
        <v>-0.41392172869147736</v>
      </c>
      <c r="AU89" s="94">
        <f t="shared" si="34"/>
        <v>-2.212292917166867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61</v>
      </c>
      <c r="B90" s="9">
        <v>1109.0999999999999</v>
      </c>
      <c r="C90" s="9">
        <v>0.65500000000000003</v>
      </c>
      <c r="D90" s="18">
        <f t="shared" ca="1" si="35"/>
        <v>1230.4045573626884</v>
      </c>
      <c r="E90" s="11">
        <f t="shared" si="42"/>
        <v>70</v>
      </c>
      <c r="F90" s="18">
        <f t="shared" ca="1" si="36"/>
        <v>-0.39907223725923341</v>
      </c>
      <c r="G90" s="112">
        <f t="shared" ca="1" si="50"/>
        <v>0</v>
      </c>
      <c r="H90" s="18" t="str">
        <f t="shared" ca="1" si="43"/>
        <v/>
      </c>
      <c r="I90" s="18">
        <f t="shared" ca="1" si="37"/>
        <v>-0.39907223725923341</v>
      </c>
      <c r="J90" s="18" t="str">
        <f t="shared" ca="1" si="51"/>
        <v/>
      </c>
      <c r="K90" s="18">
        <f t="shared" ca="1" si="38"/>
        <v>-0.39907223725923341</v>
      </c>
      <c r="L90" s="18" t="str">
        <f t="shared" ca="1" si="39"/>
        <v/>
      </c>
      <c r="M90" s="22">
        <f t="shared" ca="1" si="44"/>
        <v>0</v>
      </c>
      <c r="N90" s="18" t="str">
        <f t="shared" ca="1" si="40"/>
        <v/>
      </c>
      <c r="O90" s="22">
        <f t="shared" ca="1" si="52"/>
        <v>0</v>
      </c>
      <c r="P90" s="22" t="e">
        <f t="shared" ca="1" si="53"/>
        <v>#N/A</v>
      </c>
      <c r="Q90" s="18" t="e">
        <f t="shared" ca="1" si="54"/>
        <v>#N/A</v>
      </c>
      <c r="R90" s="22" t="e">
        <f t="shared" ca="1" si="55"/>
        <v>#N/A</v>
      </c>
      <c r="S90" s="18" t="e">
        <f t="shared" ca="1" si="56"/>
        <v>#N/A</v>
      </c>
      <c r="T90" s="18">
        <f t="shared" ca="1" si="45"/>
        <v>0</v>
      </c>
      <c r="U90" s="18">
        <f t="shared" ca="1" si="41"/>
        <v>0</v>
      </c>
      <c r="V90" s="29">
        <f t="shared" si="46"/>
        <v>1.0379529762172151E-3</v>
      </c>
      <c r="W90" s="29">
        <f t="shared" si="46"/>
        <v>3.0627871362940303E-3</v>
      </c>
      <c r="X90" s="18">
        <f t="shared" ca="1" si="47"/>
        <v>0</v>
      </c>
      <c r="Y90" s="18">
        <f t="shared" ca="1" si="48"/>
        <v>1432.1234561128326</v>
      </c>
      <c r="Z90" s="39">
        <f t="shared" ca="1" si="57"/>
        <v>0</v>
      </c>
      <c r="AA90" s="29">
        <f t="shared" ca="1" si="49"/>
        <v>7.8205725011740945E-2</v>
      </c>
      <c r="AB90" s="29">
        <f t="shared" ca="1" si="58"/>
        <v>7.8205725011740945E-2</v>
      </c>
      <c r="AC90" s="29">
        <f t="shared" ca="1" si="59"/>
        <v>0</v>
      </c>
      <c r="AD90" s="22">
        <f t="shared" ca="1" si="60"/>
        <v>0</v>
      </c>
      <c r="AE90" s="22"/>
      <c r="AF90" s="22"/>
      <c r="AG90" s="22"/>
      <c r="AH90" s="22"/>
      <c r="AI90" s="22"/>
      <c r="AJ90" s="22"/>
      <c r="AK90" s="119">
        <f t="shared" ca="1" si="28"/>
        <v>0</v>
      </c>
      <c r="AL90" s="119">
        <f t="shared" ca="1" si="29"/>
        <v>0</v>
      </c>
      <c r="AQ90" s="94">
        <f t="shared" si="30"/>
        <v>162.87259533100601</v>
      </c>
      <c r="AR90" s="94">
        <f t="shared" si="31"/>
        <v>96.675913715859011</v>
      </c>
      <c r="AS90" s="94">
        <f t="shared" si="32"/>
        <v>1566.6398372757412</v>
      </c>
      <c r="AT90" s="94">
        <f t="shared" si="33"/>
        <v>-0.34272460984393815</v>
      </c>
      <c r="AU90" s="94">
        <f t="shared" si="34"/>
        <v>-2.1042496998799512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62</v>
      </c>
      <c r="B91" s="9">
        <v>1105.3499999999999</v>
      </c>
      <c r="C91" s="9">
        <v>0.74299999999999999</v>
      </c>
      <c r="D91" s="18">
        <f t="shared" ca="1" si="35"/>
        <v>1242.9519635427137</v>
      </c>
      <c r="E91" s="11">
        <f t="shared" si="42"/>
        <v>71</v>
      </c>
      <c r="F91" s="18">
        <f t="shared" ca="1" si="36"/>
        <v>-0.14686221813855635</v>
      </c>
      <c r="G91" s="112">
        <f t="shared" ca="1" si="50"/>
        <v>0</v>
      </c>
      <c r="H91" s="18" t="str">
        <f t="shared" ca="1" si="43"/>
        <v/>
      </c>
      <c r="I91" s="18">
        <f t="shared" ca="1" si="37"/>
        <v>-0.14686221813855635</v>
      </c>
      <c r="J91" s="18" t="str">
        <f t="shared" ca="1" si="51"/>
        <v/>
      </c>
      <c r="K91" s="18">
        <f t="shared" ca="1" si="38"/>
        <v>-0.14686221813855635</v>
      </c>
      <c r="L91" s="18" t="str">
        <f t="shared" ca="1" si="39"/>
        <v/>
      </c>
      <c r="M91" s="22">
        <f t="shared" ca="1" si="44"/>
        <v>0</v>
      </c>
      <c r="N91" s="18" t="str">
        <f t="shared" ca="1" si="40"/>
        <v/>
      </c>
      <c r="O91" s="22">
        <f t="shared" ca="1" si="52"/>
        <v>0</v>
      </c>
      <c r="P91" s="22" t="e">
        <f t="shared" ca="1" si="53"/>
        <v>#N/A</v>
      </c>
      <c r="Q91" s="18" t="e">
        <f t="shared" ca="1" si="54"/>
        <v>#N/A</v>
      </c>
      <c r="R91" s="22" t="e">
        <f t="shared" ca="1" si="55"/>
        <v>#N/A</v>
      </c>
      <c r="S91" s="18" t="e">
        <f t="shared" ca="1" si="56"/>
        <v>#N/A</v>
      </c>
      <c r="T91" s="18">
        <f t="shared" ca="1" si="45"/>
        <v>0</v>
      </c>
      <c r="U91" s="18">
        <f t="shared" ca="1" si="41"/>
        <v>0</v>
      </c>
      <c r="V91" s="29">
        <f t="shared" si="46"/>
        <v>-3.3811198268866652E-3</v>
      </c>
      <c r="W91" s="29">
        <f t="shared" si="46"/>
        <v>0.13435114503816789</v>
      </c>
      <c r="X91" s="18">
        <f t="shared" ca="1" si="47"/>
        <v>0</v>
      </c>
      <c r="Y91" s="18">
        <f t="shared" ca="1" si="48"/>
        <v>1432.1234561128326</v>
      </c>
      <c r="Z91" s="39">
        <f t="shared" ca="1" si="57"/>
        <v>0</v>
      </c>
      <c r="AA91" s="29">
        <f t="shared" ca="1" si="49"/>
        <v>7.8205725011740945E-2</v>
      </c>
      <c r="AB91" s="29">
        <f t="shared" ca="1" si="58"/>
        <v>7.8205725011740945E-2</v>
      </c>
      <c r="AC91" s="29">
        <f t="shared" ca="1" si="59"/>
        <v>0</v>
      </c>
      <c r="AD91" s="22">
        <f t="shared" ca="1" si="60"/>
        <v>0</v>
      </c>
      <c r="AE91" s="22"/>
      <c r="AF91" s="22"/>
      <c r="AG91" s="22"/>
      <c r="AH91" s="22"/>
      <c r="AI91" s="22"/>
      <c r="AJ91" s="22"/>
      <c r="AK91" s="119">
        <f t="shared" ca="1" si="28"/>
        <v>0</v>
      </c>
      <c r="AL91" s="119">
        <f t="shared" ca="1" si="29"/>
        <v>0</v>
      </c>
      <c r="AQ91" s="94">
        <f t="shared" si="30"/>
        <v>141.83750411173838</v>
      </c>
      <c r="AR91" s="94">
        <f t="shared" si="31"/>
        <v>83.20870089173836</v>
      </c>
      <c r="AS91" s="94">
        <f t="shared" si="32"/>
        <v>1574.0967226812038</v>
      </c>
      <c r="AT91" s="94">
        <f t="shared" si="33"/>
        <v>-0.26917454981992861</v>
      </c>
      <c r="AU91" s="94">
        <f t="shared" si="34"/>
        <v>-1.8977671068427372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63</v>
      </c>
      <c r="B92" s="9">
        <v>1119.52</v>
      </c>
      <c r="C92" s="9">
        <v>0.77400000000000002</v>
      </c>
      <c r="D92" s="18">
        <f t="shared" ca="1" si="35"/>
        <v>1262.8630952652227</v>
      </c>
      <c r="E92" s="11">
        <f t="shared" si="42"/>
        <v>72</v>
      </c>
      <c r="F92" s="18">
        <f t="shared" ca="1" si="36"/>
        <v>0.25336288340017449</v>
      </c>
      <c r="G92" s="112">
        <f t="shared" ca="1" si="50"/>
        <v>0</v>
      </c>
      <c r="H92" s="18" t="str">
        <f t="shared" ca="1" si="43"/>
        <v/>
      </c>
      <c r="I92" s="18">
        <f t="shared" ca="1" si="37"/>
        <v>0.25336288340017449</v>
      </c>
      <c r="J92" s="18" t="str">
        <f t="shared" ca="1" si="51"/>
        <v/>
      </c>
      <c r="K92" s="18">
        <f t="shared" ca="1" si="38"/>
        <v>0.25336288340017449</v>
      </c>
      <c r="L92" s="18" t="str">
        <f t="shared" ca="1" si="39"/>
        <v/>
      </c>
      <c r="M92" s="22">
        <f t="shared" ca="1" si="44"/>
        <v>0</v>
      </c>
      <c r="N92" s="18" t="str">
        <f t="shared" ca="1" si="40"/>
        <v/>
      </c>
      <c r="O92" s="22">
        <f t="shared" ca="1" si="52"/>
        <v>0</v>
      </c>
      <c r="P92" s="22" t="e">
        <f t="shared" ca="1" si="53"/>
        <v>#N/A</v>
      </c>
      <c r="Q92" s="18" t="e">
        <f t="shared" ca="1" si="54"/>
        <v>#N/A</v>
      </c>
      <c r="R92" s="22" t="e">
        <f t="shared" ca="1" si="55"/>
        <v>#N/A</v>
      </c>
      <c r="S92" s="18" t="e">
        <f t="shared" ca="1" si="56"/>
        <v>#N/A</v>
      </c>
      <c r="T92" s="18">
        <f t="shared" ca="1" si="45"/>
        <v>0</v>
      </c>
      <c r="U92" s="18">
        <f t="shared" ca="1" si="41"/>
        <v>0</v>
      </c>
      <c r="V92" s="29">
        <f t="shared" si="46"/>
        <v>1.2819468946487604E-2</v>
      </c>
      <c r="W92" s="29">
        <f t="shared" si="46"/>
        <v>4.1722745625841225E-2</v>
      </c>
      <c r="X92" s="18">
        <f t="shared" ca="1" si="47"/>
        <v>0</v>
      </c>
      <c r="Y92" s="18">
        <f t="shared" ca="1" si="48"/>
        <v>1432.1234561128326</v>
      </c>
      <c r="Z92" s="39">
        <f t="shared" ca="1" si="57"/>
        <v>0</v>
      </c>
      <c r="AA92" s="29">
        <f t="shared" ca="1" si="49"/>
        <v>7.8205725011740945E-2</v>
      </c>
      <c r="AB92" s="29">
        <f t="shared" ca="1" si="58"/>
        <v>7.8205725011740945E-2</v>
      </c>
      <c r="AC92" s="29">
        <f t="shared" ca="1" si="59"/>
        <v>0</v>
      </c>
      <c r="AD92" s="22">
        <f t="shared" ca="1" si="60"/>
        <v>0</v>
      </c>
      <c r="AE92" s="22"/>
      <c r="AF92" s="22"/>
      <c r="AG92" s="22"/>
      <c r="AH92" s="22"/>
      <c r="AI92" s="22"/>
      <c r="AJ92" s="22"/>
      <c r="AK92" s="119">
        <f t="shared" ca="1" si="28"/>
        <v>0</v>
      </c>
      <c r="AL92" s="119">
        <f t="shared" ca="1" si="29"/>
        <v>0</v>
      </c>
      <c r="AQ92" s="94">
        <f t="shared" si="30"/>
        <v>113.55279861511895</v>
      </c>
      <c r="AR92" s="94">
        <f t="shared" si="31"/>
        <v>71.250579382408503</v>
      </c>
      <c r="AS92" s="94">
        <f t="shared" si="32"/>
        <v>1573.179020372743</v>
      </c>
      <c r="AT92" s="94">
        <f t="shared" si="33"/>
        <v>-0.1889911164465797</v>
      </c>
      <c r="AU92" s="94">
        <f t="shared" si="34"/>
        <v>-1.6643457382953179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64</v>
      </c>
      <c r="B93" s="9">
        <v>1131.51</v>
      </c>
      <c r="C93" s="9">
        <v>0.78100000000000003</v>
      </c>
      <c r="D93" s="18">
        <f t="shared" ca="1" si="35"/>
        <v>1276.1494798477247</v>
      </c>
      <c r="E93" s="11">
        <f t="shared" si="42"/>
        <v>73</v>
      </c>
      <c r="F93" s="18">
        <f t="shared" ca="1" si="36"/>
        <v>0.52042678979797863</v>
      </c>
      <c r="G93" s="112">
        <f t="shared" ca="1" si="50"/>
        <v>0</v>
      </c>
      <c r="H93" s="18" t="str">
        <f t="shared" ca="1" si="43"/>
        <v/>
      </c>
      <c r="I93" s="18">
        <f t="shared" ca="1" si="37"/>
        <v>0.52042678979797863</v>
      </c>
      <c r="J93" s="18" t="str">
        <f t="shared" ca="1" si="51"/>
        <v/>
      </c>
      <c r="K93" s="18">
        <f t="shared" ca="1" si="38"/>
        <v>0.52042678979797863</v>
      </c>
      <c r="L93" s="18" t="str">
        <f t="shared" ca="1" si="39"/>
        <v/>
      </c>
      <c r="M93" s="22">
        <f t="shared" ca="1" si="44"/>
        <v>0</v>
      </c>
      <c r="N93" s="18" t="str">
        <f t="shared" ca="1" si="40"/>
        <v/>
      </c>
      <c r="O93" s="22">
        <f t="shared" ca="1" si="52"/>
        <v>0</v>
      </c>
      <c r="P93" s="22" t="e">
        <f t="shared" ca="1" si="53"/>
        <v>#N/A</v>
      </c>
      <c r="Q93" s="18" t="e">
        <f t="shared" ca="1" si="54"/>
        <v>#N/A</v>
      </c>
      <c r="R93" s="22" t="e">
        <f t="shared" ca="1" si="55"/>
        <v>#N/A</v>
      </c>
      <c r="S93" s="18" t="e">
        <f t="shared" ca="1" si="56"/>
        <v>#N/A</v>
      </c>
      <c r="T93" s="18">
        <f t="shared" ca="1" si="45"/>
        <v>0</v>
      </c>
      <c r="U93" s="18">
        <f t="shared" ca="1" si="41"/>
        <v>0</v>
      </c>
      <c r="V93" s="29">
        <f t="shared" si="46"/>
        <v>1.0709947120194378E-2</v>
      </c>
      <c r="W93" s="29">
        <f t="shared" si="46"/>
        <v>9.0439276485788193E-3</v>
      </c>
      <c r="X93" s="18">
        <f t="shared" ca="1" si="47"/>
        <v>0</v>
      </c>
      <c r="Y93" s="18">
        <f t="shared" ca="1" si="48"/>
        <v>1432.1234561128326</v>
      </c>
      <c r="Z93" s="39">
        <f t="shared" ca="1" si="57"/>
        <v>0</v>
      </c>
      <c r="AA93" s="29">
        <f t="shared" ca="1" si="49"/>
        <v>7.8205725011740945E-2</v>
      </c>
      <c r="AB93" s="29">
        <f t="shared" ca="1" si="58"/>
        <v>7.8205725011740945E-2</v>
      </c>
      <c r="AC93" s="29">
        <f t="shared" ca="1" si="59"/>
        <v>0</v>
      </c>
      <c r="AD93" s="22">
        <f t="shared" ca="1" si="60"/>
        <v>0</v>
      </c>
      <c r="AE93" s="22"/>
      <c r="AF93" s="22"/>
      <c r="AG93" s="22"/>
      <c r="AH93" s="22"/>
      <c r="AI93" s="22"/>
      <c r="AJ93" s="22"/>
      <c r="AK93" s="119">
        <f t="shared" ca="1" si="28"/>
        <v>0</v>
      </c>
      <c r="AL93" s="119">
        <f t="shared" ca="1" si="29"/>
        <v>0</v>
      </c>
      <c r="AQ93" s="94">
        <f t="shared" si="30"/>
        <v>64.233194803685763</v>
      </c>
      <c r="AR93" s="94">
        <f t="shared" si="31"/>
        <v>78.838070094902051</v>
      </c>
      <c r="AS93" s="94">
        <f t="shared" si="32"/>
        <v>1566.5232536233984</v>
      </c>
      <c r="AT93" s="94">
        <f t="shared" si="33"/>
        <v>-0.10613205282112953</v>
      </c>
      <c r="AU93" s="94">
        <f t="shared" si="34"/>
        <v>-1.6522929171668662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65</v>
      </c>
      <c r="B94" s="9">
        <v>1139.23</v>
      </c>
      <c r="C94" s="9">
        <v>0.66300000000000003</v>
      </c>
      <c r="D94" s="18">
        <f t="shared" ca="1" si="35"/>
        <v>1262.0161397426907</v>
      </c>
      <c r="E94" s="11">
        <f t="shared" si="42"/>
        <v>74</v>
      </c>
      <c r="F94" s="18">
        <f t="shared" ca="1" si="36"/>
        <v>0.23633859443818914</v>
      </c>
      <c r="G94" s="112">
        <f t="shared" ca="1" si="50"/>
        <v>0</v>
      </c>
      <c r="H94" s="18" t="str">
        <f t="shared" ca="1" si="43"/>
        <v/>
      </c>
      <c r="I94" s="18">
        <f t="shared" ca="1" si="37"/>
        <v>0.23633859443818914</v>
      </c>
      <c r="J94" s="18" t="str">
        <f t="shared" ca="1" si="51"/>
        <v/>
      </c>
      <c r="K94" s="18">
        <f t="shared" ca="1" si="38"/>
        <v>0.23633859443818914</v>
      </c>
      <c r="L94" s="18" t="str">
        <f t="shared" ca="1" si="39"/>
        <v/>
      </c>
      <c r="M94" s="22">
        <f t="shared" ca="1" si="44"/>
        <v>0</v>
      </c>
      <c r="N94" s="18" t="str">
        <f t="shared" ca="1" si="40"/>
        <v/>
      </c>
      <c r="O94" s="22">
        <f t="shared" ca="1" si="52"/>
        <v>0</v>
      </c>
      <c r="P94" s="22" t="e">
        <f t="shared" ca="1" si="53"/>
        <v>#N/A</v>
      </c>
      <c r="Q94" s="18" t="e">
        <f t="shared" ca="1" si="54"/>
        <v>#N/A</v>
      </c>
      <c r="R94" s="22" t="e">
        <f t="shared" ca="1" si="55"/>
        <v>#N/A</v>
      </c>
      <c r="S94" s="18" t="e">
        <f t="shared" ca="1" si="56"/>
        <v>#N/A</v>
      </c>
      <c r="T94" s="18">
        <f t="shared" ca="1" si="45"/>
        <v>0</v>
      </c>
      <c r="U94" s="18">
        <f t="shared" ca="1" si="41"/>
        <v>0</v>
      </c>
      <c r="V94" s="29">
        <f t="shared" si="46"/>
        <v>6.8227412926090154E-3</v>
      </c>
      <c r="W94" s="29">
        <f t="shared" si="46"/>
        <v>-0.15108834827144685</v>
      </c>
      <c r="X94" s="18">
        <f t="shared" ca="1" si="47"/>
        <v>0</v>
      </c>
      <c r="Y94" s="18">
        <f t="shared" ca="1" si="48"/>
        <v>1432.1234561128326</v>
      </c>
      <c r="Z94" s="39">
        <f t="shared" ca="1" si="57"/>
        <v>0</v>
      </c>
      <c r="AA94" s="29">
        <f t="shared" ca="1" si="49"/>
        <v>7.8205725011740945E-2</v>
      </c>
      <c r="AB94" s="29">
        <f t="shared" ca="1" si="58"/>
        <v>7.8205725011740945E-2</v>
      </c>
      <c r="AC94" s="29">
        <f t="shared" ca="1" si="59"/>
        <v>0</v>
      </c>
      <c r="AD94" s="22">
        <f t="shared" ca="1" si="60"/>
        <v>0</v>
      </c>
      <c r="AE94" s="22"/>
      <c r="AF94" s="22"/>
      <c r="AG94" s="22"/>
      <c r="AH94" s="22"/>
      <c r="AI94" s="22"/>
      <c r="AJ94" s="22"/>
      <c r="AK94" s="119">
        <f t="shared" ca="1" si="28"/>
        <v>0</v>
      </c>
      <c r="AL94" s="119">
        <f t="shared" ca="1" si="29"/>
        <v>0</v>
      </c>
      <c r="AQ94" s="94">
        <f t="shared" si="30"/>
        <v>-10.135073049709789</v>
      </c>
      <c r="AR94" s="94">
        <f t="shared" si="31"/>
        <v>85.948606816600304</v>
      </c>
      <c r="AS94" s="94">
        <f t="shared" si="32"/>
        <v>1560.8762378795202</v>
      </c>
      <c r="AT94" s="94">
        <f t="shared" si="33"/>
        <v>1.5889555822327716E-2</v>
      </c>
      <c r="AU94" s="94">
        <f t="shared" si="34"/>
        <v>-1.5677791116446569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68</v>
      </c>
      <c r="B95" s="9">
        <v>1133.44</v>
      </c>
      <c r="C95" s="9">
        <v>0.68400000000000005</v>
      </c>
      <c r="D95" s="18">
        <f t="shared" ca="1" si="35"/>
        <v>1260.1152934901968</v>
      </c>
      <c r="E95" s="11">
        <f t="shared" si="42"/>
        <v>75</v>
      </c>
      <c r="F95" s="18">
        <f t="shared" ca="1" si="36"/>
        <v>0.19813050084429923</v>
      </c>
      <c r="G95" s="112">
        <f t="shared" ca="1" si="50"/>
        <v>0</v>
      </c>
      <c r="H95" s="18" t="str">
        <f t="shared" ca="1" si="43"/>
        <v/>
      </c>
      <c r="I95" s="18">
        <f t="shared" ca="1" si="37"/>
        <v>0.19813050084429923</v>
      </c>
      <c r="J95" s="18" t="str">
        <f t="shared" ca="1" si="51"/>
        <v/>
      </c>
      <c r="K95" s="18">
        <f t="shared" ca="1" si="38"/>
        <v>0.19813050084429923</v>
      </c>
      <c r="L95" s="18" t="str">
        <f t="shared" ca="1" si="39"/>
        <v/>
      </c>
      <c r="M95" s="22">
        <f t="shared" ca="1" si="44"/>
        <v>0</v>
      </c>
      <c r="N95" s="18" t="str">
        <f t="shared" ca="1" si="40"/>
        <v/>
      </c>
      <c r="O95" s="22">
        <f t="shared" ca="1" si="52"/>
        <v>0</v>
      </c>
      <c r="P95" s="22" t="e">
        <f t="shared" ca="1" si="53"/>
        <v>#N/A</v>
      </c>
      <c r="Q95" s="18" t="e">
        <f t="shared" ca="1" si="54"/>
        <v>#N/A</v>
      </c>
      <c r="R95" s="22" t="e">
        <f t="shared" ca="1" si="55"/>
        <v>#N/A</v>
      </c>
      <c r="S95" s="18" t="e">
        <f t="shared" ca="1" si="56"/>
        <v>#N/A</v>
      </c>
      <c r="T95" s="18">
        <f t="shared" ca="1" si="45"/>
        <v>0</v>
      </c>
      <c r="U95" s="18">
        <f t="shared" ca="1" si="41"/>
        <v>0</v>
      </c>
      <c r="V95" s="29">
        <f t="shared" si="46"/>
        <v>-5.0823802041729624E-3</v>
      </c>
      <c r="W95" s="29">
        <f t="shared" si="46"/>
        <v>3.1674208144796406E-2</v>
      </c>
      <c r="X95" s="18">
        <f t="shared" ca="1" si="47"/>
        <v>0</v>
      </c>
      <c r="Y95" s="18">
        <f t="shared" ca="1" si="48"/>
        <v>1432.1234561128326</v>
      </c>
      <c r="Z95" s="39">
        <f t="shared" ca="1" si="57"/>
        <v>0</v>
      </c>
      <c r="AA95" s="29">
        <f t="shared" ca="1" si="49"/>
        <v>7.8205725011740945E-2</v>
      </c>
      <c r="AB95" s="29">
        <f t="shared" ca="1" si="58"/>
        <v>7.8205725011740945E-2</v>
      </c>
      <c r="AC95" s="29">
        <f t="shared" ca="1" si="59"/>
        <v>0</v>
      </c>
      <c r="AD95" s="22">
        <f t="shared" ca="1" si="60"/>
        <v>0</v>
      </c>
      <c r="AE95" s="22"/>
      <c r="AF95" s="22"/>
      <c r="AG95" s="22"/>
      <c r="AH95" s="22"/>
      <c r="AI95" s="22"/>
      <c r="AJ95" s="22"/>
      <c r="AK95" s="119">
        <f t="shared" ref="AK95:AK158" ca="1" si="61">$B94*$T94*$V95+$C94*$U94*$W95*0</f>
        <v>0</v>
      </c>
      <c r="AL95" s="119">
        <f t="shared" ref="AL95:AL158" ca="1" si="62">0*$B94*$T94*$V95+$C94*$U94*$W95</f>
        <v>0</v>
      </c>
      <c r="AQ95" s="94">
        <f t="shared" si="30"/>
        <v>-97.553058676653535</v>
      </c>
      <c r="AR95" s="94">
        <f t="shared" si="31"/>
        <v>80.677072060223097</v>
      </c>
      <c r="AS95" s="94">
        <f t="shared" si="32"/>
        <v>1562.5502132672029</v>
      </c>
      <c r="AT95" s="94">
        <f t="shared" si="33"/>
        <v>0.16134549819927863</v>
      </c>
      <c r="AU95" s="94">
        <f t="shared" si="34"/>
        <v>-1.653925570228091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69</v>
      </c>
      <c r="B96" s="9">
        <v>1124.76</v>
      </c>
      <c r="C96" s="9">
        <v>0.59</v>
      </c>
      <c r="D96" s="18">
        <f t="shared" ca="1" si="35"/>
        <v>1234.0267005251696</v>
      </c>
      <c r="E96" s="11">
        <f t="shared" si="42"/>
        <v>76</v>
      </c>
      <c r="F96" s="18">
        <f t="shared" ca="1" si="36"/>
        <v>-0.3262650942401818</v>
      </c>
      <c r="G96" s="112">
        <f t="shared" ca="1" si="50"/>
        <v>0</v>
      </c>
      <c r="H96" s="18" t="str">
        <f t="shared" ca="1" si="43"/>
        <v/>
      </c>
      <c r="I96" s="18">
        <f t="shared" ca="1" si="37"/>
        <v>-0.3262650942401818</v>
      </c>
      <c r="J96" s="18" t="str">
        <f t="shared" ca="1" si="51"/>
        <v/>
      </c>
      <c r="K96" s="18">
        <f t="shared" ca="1" si="38"/>
        <v>-0.3262650942401818</v>
      </c>
      <c r="L96" s="18" t="str">
        <f t="shared" ca="1" si="39"/>
        <v/>
      </c>
      <c r="M96" s="22">
        <f t="shared" ca="1" si="44"/>
        <v>0</v>
      </c>
      <c r="N96" s="18" t="str">
        <f t="shared" ca="1" si="40"/>
        <v/>
      </c>
      <c r="O96" s="22">
        <f t="shared" ca="1" si="52"/>
        <v>0</v>
      </c>
      <c r="P96" s="22" t="e">
        <f t="shared" ca="1" si="53"/>
        <v>#N/A</v>
      </c>
      <c r="Q96" s="18" t="e">
        <f t="shared" ca="1" si="54"/>
        <v>#N/A</v>
      </c>
      <c r="R96" s="22" t="e">
        <f t="shared" ca="1" si="55"/>
        <v>#N/A</v>
      </c>
      <c r="S96" s="18" t="e">
        <f t="shared" ca="1" si="56"/>
        <v>#N/A</v>
      </c>
      <c r="T96" s="18">
        <f t="shared" ca="1" si="45"/>
        <v>0</v>
      </c>
      <c r="U96" s="18">
        <f t="shared" ca="1" si="41"/>
        <v>0</v>
      </c>
      <c r="V96" s="29">
        <f t="shared" si="46"/>
        <v>-7.6581027667984745E-3</v>
      </c>
      <c r="W96" s="29">
        <f t="shared" si="46"/>
        <v>-0.13742690058479543</v>
      </c>
      <c r="X96" s="18">
        <f t="shared" ca="1" si="47"/>
        <v>0</v>
      </c>
      <c r="Y96" s="18">
        <f t="shared" ca="1" si="48"/>
        <v>1432.1234561128326</v>
      </c>
      <c r="Z96" s="39">
        <f t="shared" ca="1" si="57"/>
        <v>0</v>
      </c>
      <c r="AA96" s="29">
        <f t="shared" ca="1" si="49"/>
        <v>7.8205725011740945E-2</v>
      </c>
      <c r="AB96" s="29">
        <f t="shared" ca="1" si="58"/>
        <v>7.8205725011740945E-2</v>
      </c>
      <c r="AC96" s="29">
        <f t="shared" ca="1" si="59"/>
        <v>0</v>
      </c>
      <c r="AD96" s="22">
        <f t="shared" ca="1" si="60"/>
        <v>0</v>
      </c>
      <c r="AE96" s="22"/>
      <c r="AF96" s="22"/>
      <c r="AG96" s="22"/>
      <c r="AH96" s="22"/>
      <c r="AI96" s="22"/>
      <c r="AJ96" s="22"/>
      <c r="AK96" s="119">
        <f t="shared" ca="1" si="61"/>
        <v>0</v>
      </c>
      <c r="AL96" s="119">
        <f t="shared" ca="1" si="62"/>
        <v>0</v>
      </c>
      <c r="AQ96" s="94">
        <f t="shared" si="30"/>
        <v>-245.14345130357705</v>
      </c>
      <c r="AR96" s="94">
        <f t="shared" si="31"/>
        <v>56.336736472771271</v>
      </c>
      <c r="AS96" s="94">
        <f t="shared" si="32"/>
        <v>1572.9040460128288</v>
      </c>
      <c r="AT96" s="94">
        <f t="shared" si="33"/>
        <v>0.30567298919567742</v>
      </c>
      <c r="AU96" s="94">
        <f t="shared" si="34"/>
        <v>-1.246914765906362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70</v>
      </c>
      <c r="B97" s="9">
        <v>1130.3</v>
      </c>
      <c r="C97" s="9">
        <v>0.59699999999999998</v>
      </c>
      <c r="D97" s="18">
        <f t="shared" ca="1" si="35"/>
        <v>1240.8630851076716</v>
      </c>
      <c r="E97" s="11">
        <f t="shared" si="42"/>
        <v>77</v>
      </c>
      <c r="F97" s="18">
        <f t="shared" ca="1" si="36"/>
        <v>-0.18884986582317601</v>
      </c>
      <c r="G97" s="112">
        <f t="shared" ca="1" si="50"/>
        <v>0</v>
      </c>
      <c r="H97" s="18" t="str">
        <f t="shared" ca="1" si="43"/>
        <v/>
      </c>
      <c r="I97" s="18">
        <f t="shared" ca="1" si="37"/>
        <v>-0.18884986582317601</v>
      </c>
      <c r="J97" s="18" t="str">
        <f t="shared" ca="1" si="51"/>
        <v/>
      </c>
      <c r="K97" s="18">
        <f t="shared" ca="1" si="38"/>
        <v>-0.18884986582317601</v>
      </c>
      <c r="L97" s="18" t="str">
        <f t="shared" ca="1" si="39"/>
        <v/>
      </c>
      <c r="M97" s="22">
        <f t="shared" ca="1" si="44"/>
        <v>0</v>
      </c>
      <c r="N97" s="18" t="str">
        <f t="shared" ca="1" si="40"/>
        <v/>
      </c>
      <c r="O97" s="22">
        <f t="shared" ca="1" si="52"/>
        <v>0</v>
      </c>
      <c r="P97" s="22" t="e">
        <f t="shared" ca="1" si="53"/>
        <v>#N/A</v>
      </c>
      <c r="Q97" s="18" t="e">
        <f t="shared" ca="1" si="54"/>
        <v>#N/A</v>
      </c>
      <c r="R97" s="22" t="e">
        <f t="shared" ca="1" si="55"/>
        <v>#N/A</v>
      </c>
      <c r="S97" s="18" t="e">
        <f t="shared" ca="1" si="56"/>
        <v>#N/A</v>
      </c>
      <c r="T97" s="18">
        <f t="shared" ca="1" si="45"/>
        <v>0</v>
      </c>
      <c r="U97" s="18">
        <f t="shared" ca="1" si="41"/>
        <v>0</v>
      </c>
      <c r="V97" s="29">
        <f t="shared" si="46"/>
        <v>4.9254952167573206E-3</v>
      </c>
      <c r="W97" s="29">
        <f t="shared" si="46"/>
        <v>1.1864406779661028E-2</v>
      </c>
      <c r="X97" s="18">
        <f t="shared" ca="1" si="47"/>
        <v>0</v>
      </c>
      <c r="Y97" s="18">
        <f t="shared" ca="1" si="48"/>
        <v>1432.1234561128326</v>
      </c>
      <c r="Z97" s="39">
        <f t="shared" ca="1" si="57"/>
        <v>0</v>
      </c>
      <c r="AA97" s="29">
        <f t="shared" ca="1" si="49"/>
        <v>7.8205725011740945E-2</v>
      </c>
      <c r="AB97" s="29">
        <f t="shared" ca="1" si="58"/>
        <v>7.8205725011740945E-2</v>
      </c>
      <c r="AC97" s="29">
        <f t="shared" ca="1" si="59"/>
        <v>0</v>
      </c>
      <c r="AD97" s="22">
        <f t="shared" ca="1" si="60"/>
        <v>0</v>
      </c>
      <c r="AE97" s="22"/>
      <c r="AF97" s="22"/>
      <c r="AG97" s="22"/>
      <c r="AH97" s="22"/>
      <c r="AI97" s="22"/>
      <c r="AJ97" s="22"/>
      <c r="AK97" s="119">
        <f t="shared" ca="1" si="61"/>
        <v>0</v>
      </c>
      <c r="AL97" s="119">
        <f t="shared" ca="1" si="62"/>
        <v>0</v>
      </c>
      <c r="AQ97" s="94">
        <f t="shared" si="30"/>
        <v>-365.1320090520486</v>
      </c>
      <c r="AR97" s="94">
        <f t="shared" si="31"/>
        <v>29.946108538058855</v>
      </c>
      <c r="AS97" s="94">
        <f t="shared" si="32"/>
        <v>1584.0922856085961</v>
      </c>
      <c r="AT97" s="94">
        <f t="shared" si="33"/>
        <v>0.41838079231692599</v>
      </c>
      <c r="AU97" s="94">
        <f t="shared" si="34"/>
        <v>-1.1458343337334934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71</v>
      </c>
      <c r="B98" s="9">
        <v>1153.95</v>
      </c>
      <c r="C98" s="9">
        <v>0.60299999999999998</v>
      </c>
      <c r="D98" s="18">
        <f t="shared" ca="1" si="35"/>
        <v>1265.6242718926735</v>
      </c>
      <c r="E98" s="11">
        <f t="shared" si="42"/>
        <v>78</v>
      </c>
      <c r="F98" s="18">
        <f t="shared" ca="1" si="36"/>
        <v>0.30886410811652737</v>
      </c>
      <c r="G98" s="112">
        <f t="shared" ca="1" si="50"/>
        <v>0</v>
      </c>
      <c r="H98" s="18" t="str">
        <f t="shared" ca="1" si="43"/>
        <v/>
      </c>
      <c r="I98" s="18">
        <f t="shared" ca="1" si="37"/>
        <v>0.30886410811652737</v>
      </c>
      <c r="J98" s="18" t="str">
        <f t="shared" ca="1" si="51"/>
        <v/>
      </c>
      <c r="K98" s="18">
        <f t="shared" ca="1" si="38"/>
        <v>0.30886410811652737</v>
      </c>
      <c r="L98" s="18" t="str">
        <f t="shared" ca="1" si="39"/>
        <v/>
      </c>
      <c r="M98" s="22">
        <f t="shared" ca="1" si="44"/>
        <v>0</v>
      </c>
      <c r="N98" s="18" t="str">
        <f t="shared" ca="1" si="40"/>
        <v/>
      </c>
      <c r="O98" s="22">
        <f t="shared" ca="1" si="52"/>
        <v>0</v>
      </c>
      <c r="P98" s="22" t="e">
        <f t="shared" ca="1" si="53"/>
        <v>#N/A</v>
      </c>
      <c r="Q98" s="18" t="e">
        <f t="shared" ca="1" si="54"/>
        <v>#N/A</v>
      </c>
      <c r="R98" s="22" t="e">
        <f t="shared" ca="1" si="55"/>
        <v>#N/A</v>
      </c>
      <c r="S98" s="18" t="e">
        <f t="shared" ca="1" si="56"/>
        <v>#N/A</v>
      </c>
      <c r="T98" s="18">
        <f t="shared" ca="1" si="45"/>
        <v>0</v>
      </c>
      <c r="U98" s="18">
        <f t="shared" ca="1" si="41"/>
        <v>0</v>
      </c>
      <c r="V98" s="29">
        <f t="shared" si="46"/>
        <v>2.0923648588870292E-2</v>
      </c>
      <c r="W98" s="29">
        <f t="shared" si="46"/>
        <v>1.0050251256281416E-2</v>
      </c>
      <c r="X98" s="18">
        <f t="shared" ca="1" si="47"/>
        <v>0</v>
      </c>
      <c r="Y98" s="18">
        <f t="shared" ca="1" si="48"/>
        <v>1432.1234561128326</v>
      </c>
      <c r="Z98" s="39">
        <f t="shared" ca="1" si="57"/>
        <v>0</v>
      </c>
      <c r="AA98" s="29">
        <f t="shared" ca="1" si="49"/>
        <v>7.8205725011740945E-2</v>
      </c>
      <c r="AB98" s="29">
        <f t="shared" ca="1" si="58"/>
        <v>7.8205725011740945E-2</v>
      </c>
      <c r="AC98" s="29">
        <f t="shared" ca="1" si="59"/>
        <v>0</v>
      </c>
      <c r="AD98" s="22">
        <f t="shared" ca="1" si="60"/>
        <v>0</v>
      </c>
      <c r="AE98" s="22"/>
      <c r="AF98" s="22"/>
      <c r="AG98" s="22"/>
      <c r="AH98" s="22"/>
      <c r="AI98" s="22"/>
      <c r="AJ98" s="22"/>
      <c r="AK98" s="119">
        <f t="shared" ca="1" si="61"/>
        <v>0</v>
      </c>
      <c r="AL98" s="119">
        <f t="shared" ca="1" si="62"/>
        <v>0</v>
      </c>
      <c r="AQ98" s="94">
        <f t="shared" si="30"/>
        <v>-518.29648656086511</v>
      </c>
      <c r="AR98" s="94">
        <f t="shared" si="31"/>
        <v>1.7439163165267657</v>
      </c>
      <c r="AS98" s="94">
        <f t="shared" si="32"/>
        <v>1594.4725889623642</v>
      </c>
      <c r="AT98" s="94">
        <f t="shared" si="33"/>
        <v>0.54261224489795823</v>
      </c>
      <c r="AU98" s="94">
        <f t="shared" si="34"/>
        <v>-1.0469147659063626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72</v>
      </c>
      <c r="B99" s="9">
        <v>1146.2</v>
      </c>
      <c r="C99" s="9">
        <v>0.64900000000000002</v>
      </c>
      <c r="D99" s="18">
        <f t="shared" ca="1" si="35"/>
        <v>1266.3933705776867</v>
      </c>
      <c r="E99" s="11">
        <f t="shared" si="42"/>
        <v>79</v>
      </c>
      <c r="F99" s="18">
        <f t="shared" ca="1" si="36"/>
        <v>0.32432343024811366</v>
      </c>
      <c r="G99" s="112">
        <f t="shared" ca="1" si="50"/>
        <v>0</v>
      </c>
      <c r="H99" s="18" t="str">
        <f t="shared" ca="1" si="43"/>
        <v/>
      </c>
      <c r="I99" s="18">
        <f t="shared" ca="1" si="37"/>
        <v>0.32432343024811366</v>
      </c>
      <c r="J99" s="18" t="str">
        <f t="shared" ca="1" si="51"/>
        <v/>
      </c>
      <c r="K99" s="18">
        <f t="shared" ca="1" si="38"/>
        <v>0.32432343024811366</v>
      </c>
      <c r="L99" s="18" t="str">
        <f t="shared" ca="1" si="39"/>
        <v/>
      </c>
      <c r="M99" s="22">
        <f t="shared" ca="1" si="44"/>
        <v>0</v>
      </c>
      <c r="N99" s="18" t="str">
        <f t="shared" ca="1" si="40"/>
        <v/>
      </c>
      <c r="O99" s="22">
        <f t="shared" ca="1" si="52"/>
        <v>0</v>
      </c>
      <c r="P99" s="22" t="e">
        <f t="shared" ca="1" si="53"/>
        <v>#N/A</v>
      </c>
      <c r="Q99" s="18" t="e">
        <f t="shared" ca="1" si="54"/>
        <v>#N/A</v>
      </c>
      <c r="R99" s="22" t="e">
        <f t="shared" ca="1" si="55"/>
        <v>#N/A</v>
      </c>
      <c r="S99" s="18" t="e">
        <f t="shared" ca="1" si="56"/>
        <v>#N/A</v>
      </c>
      <c r="T99" s="18">
        <f t="shared" ca="1" si="45"/>
        <v>0</v>
      </c>
      <c r="U99" s="18">
        <f t="shared" ca="1" si="41"/>
        <v>0</v>
      </c>
      <c r="V99" s="29">
        <f t="shared" si="46"/>
        <v>-6.71606222106677E-3</v>
      </c>
      <c r="W99" s="29">
        <f t="shared" si="46"/>
        <v>7.6285240464345011E-2</v>
      </c>
      <c r="X99" s="18">
        <f t="shared" ca="1" si="47"/>
        <v>0</v>
      </c>
      <c r="Y99" s="18">
        <f t="shared" ca="1" si="48"/>
        <v>1432.1234561128326</v>
      </c>
      <c r="Z99" s="39">
        <f t="shared" ca="1" si="57"/>
        <v>0</v>
      </c>
      <c r="AA99" s="29">
        <f t="shared" ca="1" si="49"/>
        <v>7.8205725011740945E-2</v>
      </c>
      <c r="AB99" s="29">
        <f t="shared" ca="1" si="58"/>
        <v>7.8205725011740945E-2</v>
      </c>
      <c r="AC99" s="29">
        <f t="shared" ca="1" si="59"/>
        <v>0</v>
      </c>
      <c r="AD99" s="22">
        <f t="shared" ca="1" si="60"/>
        <v>0</v>
      </c>
      <c r="AE99" s="22"/>
      <c r="AF99" s="22"/>
      <c r="AG99" s="22"/>
      <c r="AH99" s="22"/>
      <c r="AI99" s="22"/>
      <c r="AJ99" s="22"/>
      <c r="AK99" s="119">
        <f t="shared" ca="1" si="61"/>
        <v>0</v>
      </c>
      <c r="AL99" s="119">
        <f t="shared" ca="1" si="62"/>
        <v>0</v>
      </c>
      <c r="AQ99" s="94">
        <f t="shared" si="30"/>
        <v>-759.78174705306992</v>
      </c>
      <c r="AR99" s="94">
        <f t="shared" si="31"/>
        <v>-33.428745250639885</v>
      </c>
      <c r="AS99" s="94">
        <f t="shared" si="32"/>
        <v>1605.2056341621469</v>
      </c>
      <c r="AT99" s="94">
        <f t="shared" si="33"/>
        <v>0.70877695078031144</v>
      </c>
      <c r="AU99" s="94">
        <f t="shared" si="34"/>
        <v>-9.3286914765906338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75</v>
      </c>
      <c r="B100" s="9">
        <v>1131.95</v>
      </c>
      <c r="C100" s="9">
        <v>0.58699999999999997</v>
      </c>
      <c r="D100" s="18">
        <f t="shared" ca="1" si="35"/>
        <v>1240.6611071326688</v>
      </c>
      <c r="E100" s="11">
        <f t="shared" si="42"/>
        <v>80</v>
      </c>
      <c r="F100" s="18">
        <f t="shared" ca="1" si="36"/>
        <v>-0.19290973829454872</v>
      </c>
      <c r="G100" s="112">
        <f t="shared" ca="1" si="50"/>
        <v>0</v>
      </c>
      <c r="H100" s="18" t="str">
        <f t="shared" ca="1" si="43"/>
        <v/>
      </c>
      <c r="I100" s="18">
        <f t="shared" ca="1" si="37"/>
        <v>-0.19290973829454872</v>
      </c>
      <c r="J100" s="18" t="str">
        <f t="shared" ca="1" si="51"/>
        <v/>
      </c>
      <c r="K100" s="18">
        <f t="shared" ca="1" si="38"/>
        <v>-0.19290973829454872</v>
      </c>
      <c r="L100" s="18" t="str">
        <f t="shared" ca="1" si="39"/>
        <v/>
      </c>
      <c r="M100" s="22">
        <f t="shared" ca="1" si="44"/>
        <v>0</v>
      </c>
      <c r="N100" s="18" t="str">
        <f t="shared" ca="1" si="40"/>
        <v/>
      </c>
      <c r="O100" s="22">
        <f t="shared" ca="1" si="52"/>
        <v>0</v>
      </c>
      <c r="P100" s="22" t="e">
        <f t="shared" ca="1" si="53"/>
        <v>#N/A</v>
      </c>
      <c r="Q100" s="18" t="e">
        <f t="shared" ca="1" si="54"/>
        <v>#N/A</v>
      </c>
      <c r="R100" s="22" t="e">
        <f t="shared" ca="1" si="55"/>
        <v>#N/A</v>
      </c>
      <c r="S100" s="18" t="e">
        <f t="shared" ca="1" si="56"/>
        <v>#N/A</v>
      </c>
      <c r="T100" s="18">
        <f t="shared" ca="1" si="45"/>
        <v>0</v>
      </c>
      <c r="U100" s="18">
        <f t="shared" ca="1" si="41"/>
        <v>0</v>
      </c>
      <c r="V100" s="29">
        <f t="shared" si="46"/>
        <v>-1.2432385273076252E-2</v>
      </c>
      <c r="W100" s="29">
        <f t="shared" si="46"/>
        <v>-9.5531587057010869E-2</v>
      </c>
      <c r="X100" s="18">
        <f t="shared" ca="1" si="47"/>
        <v>0</v>
      </c>
      <c r="Y100" s="18">
        <f t="shared" ca="1" si="48"/>
        <v>1432.1234561128326</v>
      </c>
      <c r="Z100" s="39">
        <f t="shared" ca="1" si="57"/>
        <v>0</v>
      </c>
      <c r="AA100" s="29">
        <f t="shared" ca="1" si="49"/>
        <v>7.8205725011740945E-2</v>
      </c>
      <c r="AB100" s="29">
        <f t="shared" ca="1" si="58"/>
        <v>7.8205725011740945E-2</v>
      </c>
      <c r="AC100" s="29">
        <f t="shared" ca="1" si="59"/>
        <v>0</v>
      </c>
      <c r="AD100" s="22">
        <f t="shared" ca="1" si="60"/>
        <v>0</v>
      </c>
      <c r="AE100" s="22"/>
      <c r="AF100" s="22"/>
      <c r="AG100" s="22"/>
      <c r="AH100" s="22"/>
      <c r="AI100" s="22"/>
      <c r="AJ100" s="22"/>
      <c r="AK100" s="119">
        <f t="shared" ca="1" si="61"/>
        <v>0</v>
      </c>
      <c r="AL100" s="119">
        <f t="shared" ca="1" si="62"/>
        <v>0</v>
      </c>
      <c r="AQ100" s="94">
        <f t="shared" si="30"/>
        <v>-1250.6102320300856</v>
      </c>
      <c r="AR100" s="94">
        <f t="shared" si="31"/>
        <v>-63.120307092057125</v>
      </c>
      <c r="AS100" s="94">
        <f t="shared" si="32"/>
        <v>1614.7982264176387</v>
      </c>
      <c r="AT100" s="94">
        <f t="shared" si="33"/>
        <v>0.84633133253301296</v>
      </c>
      <c r="AU100" s="94">
        <f t="shared" si="34"/>
        <v>-6.7673469387755092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76</v>
      </c>
      <c r="B101" s="9">
        <v>1127.43</v>
      </c>
      <c r="C101" s="9">
        <v>0.58299999999999996</v>
      </c>
      <c r="D101" s="18">
        <f t="shared" ca="1" si="35"/>
        <v>1235.4003159426677</v>
      </c>
      <c r="E101" s="11">
        <f t="shared" si="42"/>
        <v>81</v>
      </c>
      <c r="F101" s="18">
        <f t="shared" ca="1" si="36"/>
        <v>-0.29865464107232687</v>
      </c>
      <c r="G101" s="112">
        <f t="shared" ca="1" si="50"/>
        <v>0</v>
      </c>
      <c r="H101" s="18" t="str">
        <f t="shared" ca="1" si="43"/>
        <v/>
      </c>
      <c r="I101" s="18">
        <f t="shared" ca="1" si="37"/>
        <v>-0.29865464107232687</v>
      </c>
      <c r="J101" s="18" t="str">
        <f t="shared" ca="1" si="51"/>
        <v/>
      </c>
      <c r="K101" s="18">
        <f t="shared" ca="1" si="38"/>
        <v>-0.29865464107232687</v>
      </c>
      <c r="L101" s="18" t="str">
        <f t="shared" ca="1" si="39"/>
        <v/>
      </c>
      <c r="M101" s="22">
        <f t="shared" ca="1" si="44"/>
        <v>0</v>
      </c>
      <c r="N101" s="18" t="str">
        <f t="shared" ca="1" si="40"/>
        <v/>
      </c>
      <c r="O101" s="22">
        <f t="shared" ca="1" si="52"/>
        <v>0</v>
      </c>
      <c r="P101" s="22" t="e">
        <f t="shared" ca="1" si="53"/>
        <v>#N/A</v>
      </c>
      <c r="Q101" s="18" t="e">
        <f t="shared" ca="1" si="54"/>
        <v>#N/A</v>
      </c>
      <c r="R101" s="22" t="e">
        <f t="shared" ca="1" si="55"/>
        <v>#N/A</v>
      </c>
      <c r="S101" s="18" t="e">
        <f t="shared" ca="1" si="56"/>
        <v>#N/A</v>
      </c>
      <c r="T101" s="18">
        <f t="shared" ca="1" si="45"/>
        <v>0</v>
      </c>
      <c r="U101" s="18">
        <f t="shared" ca="1" si="41"/>
        <v>0</v>
      </c>
      <c r="V101" s="29">
        <f t="shared" si="46"/>
        <v>-3.9931092362736707E-3</v>
      </c>
      <c r="W101" s="29">
        <f t="shared" si="46"/>
        <v>-6.8143100511073315E-3</v>
      </c>
      <c r="X101" s="18">
        <f t="shared" ca="1" si="47"/>
        <v>0</v>
      </c>
      <c r="Y101" s="18">
        <f t="shared" ca="1" si="48"/>
        <v>1432.1234561128326</v>
      </c>
      <c r="Z101" s="39">
        <f t="shared" ca="1" si="57"/>
        <v>0</v>
      </c>
      <c r="AA101" s="29">
        <f t="shared" ca="1" si="49"/>
        <v>7.8205725011740945E-2</v>
      </c>
      <c r="AB101" s="29">
        <f t="shared" ca="1" si="58"/>
        <v>7.8205725011740945E-2</v>
      </c>
      <c r="AC101" s="29">
        <f t="shared" ca="1" si="59"/>
        <v>0</v>
      </c>
      <c r="AD101" s="22">
        <f t="shared" ca="1" si="60"/>
        <v>0</v>
      </c>
      <c r="AE101" s="22"/>
      <c r="AF101" s="22"/>
      <c r="AG101" s="22"/>
      <c r="AH101" s="22"/>
      <c r="AI101" s="22"/>
      <c r="AJ101" s="22"/>
      <c r="AK101" s="119">
        <f t="shared" ca="1" si="61"/>
        <v>0</v>
      </c>
      <c r="AL101" s="119">
        <f t="shared" ca="1" si="62"/>
        <v>0</v>
      </c>
      <c r="AQ101" s="94">
        <f t="shared" si="30"/>
        <v>-1400.1603031186239</v>
      </c>
      <c r="AR101" s="94">
        <f t="shared" si="31"/>
        <v>-79.896400244051321</v>
      </c>
      <c r="AS101" s="94">
        <f t="shared" si="32"/>
        <v>1624.0580049474299</v>
      </c>
      <c r="AT101" s="94">
        <f t="shared" si="33"/>
        <v>0.92272749099639861</v>
      </c>
      <c r="AU101" s="94">
        <f t="shared" si="34"/>
        <v>-6.5901560624249728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77</v>
      </c>
      <c r="B102" s="9">
        <v>1115.0899999999999</v>
      </c>
      <c r="C102" s="9">
        <v>0.58699999999999997</v>
      </c>
      <c r="D102" s="18">
        <f t="shared" ca="1" si="35"/>
        <v>1223.8011071326687</v>
      </c>
      <c r="E102" s="11">
        <f t="shared" si="42"/>
        <v>82</v>
      </c>
      <c r="F102" s="18">
        <f t="shared" ca="1" si="36"/>
        <v>-0.53180535236528692</v>
      </c>
      <c r="G102" s="112">
        <f t="shared" ca="1" si="50"/>
        <v>0</v>
      </c>
      <c r="H102" s="18" t="str">
        <f t="shared" ca="1" si="43"/>
        <v/>
      </c>
      <c r="I102" s="18">
        <f t="shared" ca="1" si="37"/>
        <v>-0.53180535236528692</v>
      </c>
      <c r="J102" s="18" t="str">
        <f t="shared" ca="1" si="51"/>
        <v/>
      </c>
      <c r="K102" s="18">
        <f t="shared" ca="1" si="38"/>
        <v>-0.53180535236528692</v>
      </c>
      <c r="L102" s="18" t="str">
        <f t="shared" ca="1" si="39"/>
        <v/>
      </c>
      <c r="M102" s="22">
        <f t="shared" ca="1" si="44"/>
        <v>0</v>
      </c>
      <c r="N102" s="18" t="str">
        <f t="shared" ca="1" si="40"/>
        <v/>
      </c>
      <c r="O102" s="22">
        <f t="shared" ca="1" si="52"/>
        <v>0</v>
      </c>
      <c r="P102" s="22" t="e">
        <f t="shared" ca="1" si="53"/>
        <v>#N/A</v>
      </c>
      <c r="Q102" s="18" t="e">
        <f t="shared" ca="1" si="54"/>
        <v>#N/A</v>
      </c>
      <c r="R102" s="22" t="e">
        <f t="shared" ca="1" si="55"/>
        <v>#N/A</v>
      </c>
      <c r="S102" s="18" t="e">
        <f t="shared" ca="1" si="56"/>
        <v>#N/A</v>
      </c>
      <c r="T102" s="18">
        <f t="shared" ca="1" si="45"/>
        <v>0</v>
      </c>
      <c r="U102" s="18">
        <f t="shared" ca="1" si="41"/>
        <v>0</v>
      </c>
      <c r="V102" s="29">
        <f t="shared" si="46"/>
        <v>-1.0945247155034143E-2</v>
      </c>
      <c r="W102" s="29">
        <f t="shared" si="46"/>
        <v>6.8610634648370566E-3</v>
      </c>
      <c r="X102" s="18">
        <f t="shared" ca="1" si="47"/>
        <v>0</v>
      </c>
      <c r="Y102" s="18">
        <f t="shared" ca="1" si="48"/>
        <v>1432.1234561128326</v>
      </c>
      <c r="Z102" s="39">
        <f t="shared" ca="1" si="57"/>
        <v>0</v>
      </c>
      <c r="AA102" s="29">
        <f t="shared" ca="1" si="49"/>
        <v>7.8205725011740945E-2</v>
      </c>
      <c r="AB102" s="29">
        <f t="shared" ca="1" si="58"/>
        <v>7.8205725011740945E-2</v>
      </c>
      <c r="AC102" s="29">
        <f t="shared" ca="1" si="59"/>
        <v>0</v>
      </c>
      <c r="AD102" s="22">
        <f t="shared" ca="1" si="60"/>
        <v>0</v>
      </c>
      <c r="AE102" s="22"/>
      <c r="AF102" s="22"/>
      <c r="AG102" s="22"/>
      <c r="AH102" s="22"/>
      <c r="AI102" s="22"/>
      <c r="AJ102" s="22"/>
      <c r="AK102" s="119">
        <f t="shared" ca="1" si="61"/>
        <v>0</v>
      </c>
      <c r="AL102" s="119">
        <f t="shared" ca="1" si="62"/>
        <v>0</v>
      </c>
      <c r="AQ102" s="94">
        <f t="shared" si="30"/>
        <v>-1289.8107081174442</v>
      </c>
      <c r="AR102" s="94">
        <f t="shared" si="31"/>
        <v>-75.083767963838739</v>
      </c>
      <c r="AS102" s="94">
        <f t="shared" si="32"/>
        <v>1633.2292399068954</v>
      </c>
      <c r="AT102" s="94">
        <f t="shared" si="33"/>
        <v>0.89651908763505406</v>
      </c>
      <c r="AU102" s="94">
        <f t="shared" si="34"/>
        <v>-6.9507803121248487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78</v>
      </c>
      <c r="B103" s="9">
        <v>1113.6099999999999</v>
      </c>
      <c r="C103" s="9">
        <v>0.53600000000000003</v>
      </c>
      <c r="D103" s="18">
        <f t="shared" ca="1" si="35"/>
        <v>1212.8760194601541</v>
      </c>
      <c r="E103" s="11">
        <f t="shared" si="42"/>
        <v>83</v>
      </c>
      <c r="F103" s="18">
        <f t="shared" ca="1" si="36"/>
        <v>-0.75140584439099567</v>
      </c>
      <c r="G103" s="112">
        <f t="shared" ca="1" si="50"/>
        <v>0</v>
      </c>
      <c r="H103" s="18" t="str">
        <f t="shared" ca="1" si="43"/>
        <v/>
      </c>
      <c r="I103" s="18">
        <f t="shared" ca="1" si="37"/>
        <v>-0.75140584439099567</v>
      </c>
      <c r="J103" s="18" t="str">
        <f t="shared" ca="1" si="51"/>
        <v/>
      </c>
      <c r="K103" s="18">
        <f t="shared" ca="1" si="38"/>
        <v>-0.75140584439099567</v>
      </c>
      <c r="L103" s="18" t="str">
        <f t="shared" ca="1" si="39"/>
        <v/>
      </c>
      <c r="M103" s="22">
        <f t="shared" ca="1" si="44"/>
        <v>0</v>
      </c>
      <c r="N103" s="18" t="str">
        <f t="shared" ca="1" si="40"/>
        <v/>
      </c>
      <c r="O103" s="22">
        <f t="shared" ca="1" si="52"/>
        <v>0</v>
      </c>
      <c r="P103" s="22" t="e">
        <f t="shared" ca="1" si="53"/>
        <v>#N/A</v>
      </c>
      <c r="Q103" s="18" t="e">
        <f t="shared" ca="1" si="54"/>
        <v>#N/A</v>
      </c>
      <c r="R103" s="22" t="e">
        <f t="shared" ca="1" si="55"/>
        <v>#N/A</v>
      </c>
      <c r="S103" s="18" t="e">
        <f t="shared" ca="1" si="56"/>
        <v>#N/A</v>
      </c>
      <c r="T103" s="18">
        <f t="shared" ca="1" si="45"/>
        <v>0</v>
      </c>
      <c r="U103" s="18">
        <f t="shared" ca="1" si="41"/>
        <v>0</v>
      </c>
      <c r="V103" s="29">
        <f t="shared" si="46"/>
        <v>-1.3272471280345248E-3</v>
      </c>
      <c r="W103" s="29">
        <f t="shared" si="46"/>
        <v>-8.6882453151618286E-2</v>
      </c>
      <c r="X103" s="18">
        <f t="shared" ca="1" si="47"/>
        <v>0</v>
      </c>
      <c r="Y103" s="18">
        <f t="shared" ca="1" si="48"/>
        <v>1432.1234561128326</v>
      </c>
      <c r="Z103" s="39">
        <f t="shared" ca="1" si="57"/>
        <v>0</v>
      </c>
      <c r="AA103" s="29">
        <f t="shared" ca="1" si="49"/>
        <v>7.8205725011740945E-2</v>
      </c>
      <c r="AB103" s="29">
        <f t="shared" ca="1" si="58"/>
        <v>7.8205725011740945E-2</v>
      </c>
      <c r="AC103" s="29">
        <f t="shared" ca="1" si="59"/>
        <v>0</v>
      </c>
      <c r="AD103" s="22">
        <f t="shared" ca="1" si="60"/>
        <v>0</v>
      </c>
      <c r="AE103" s="22"/>
      <c r="AF103" s="22"/>
      <c r="AG103" s="22"/>
      <c r="AH103" s="22"/>
      <c r="AI103" s="22"/>
      <c r="AJ103" s="22"/>
      <c r="AK103" s="119">
        <f t="shared" ca="1" si="61"/>
        <v>0</v>
      </c>
      <c r="AL103" s="119">
        <f t="shared" ca="1" si="62"/>
        <v>0</v>
      </c>
      <c r="AQ103" s="94">
        <f t="shared" si="30"/>
        <v>-1291.684302707436</v>
      </c>
      <c r="AR103" s="94">
        <f t="shared" si="31"/>
        <v>-66.101594708280601</v>
      </c>
      <c r="AS103" s="94">
        <f t="shared" si="32"/>
        <v>1643.168044696976</v>
      </c>
      <c r="AT103" s="94">
        <f t="shared" si="33"/>
        <v>0.84993757503001155</v>
      </c>
      <c r="AU103" s="94">
        <f t="shared" si="34"/>
        <v>-6.5800720288115226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9</v>
      </c>
      <c r="B104" s="9">
        <v>1138.5999999999999</v>
      </c>
      <c r="C104" s="9">
        <v>0.51</v>
      </c>
      <c r="D104" s="18">
        <f t="shared" ca="1" si="35"/>
        <v>1233.0508767251467</v>
      </c>
      <c r="E104" s="11">
        <f t="shared" si="42"/>
        <v>84</v>
      </c>
      <c r="F104" s="18">
        <f t="shared" ca="1" si="36"/>
        <v>-0.34587970906423887</v>
      </c>
      <c r="G104" s="112">
        <f t="shared" ca="1" si="50"/>
        <v>0</v>
      </c>
      <c r="H104" s="18" t="str">
        <f t="shared" ca="1" si="43"/>
        <v/>
      </c>
      <c r="I104" s="18">
        <f t="shared" ca="1" si="37"/>
        <v>-0.34587970906423887</v>
      </c>
      <c r="J104" s="18" t="str">
        <f t="shared" ca="1" si="51"/>
        <v/>
      </c>
      <c r="K104" s="18">
        <f t="shared" ca="1" si="38"/>
        <v>-0.34587970906423887</v>
      </c>
      <c r="L104" s="18" t="str">
        <f t="shared" ca="1" si="39"/>
        <v/>
      </c>
      <c r="M104" s="22">
        <f t="shared" ca="1" si="44"/>
        <v>0</v>
      </c>
      <c r="N104" s="18" t="str">
        <f t="shared" ca="1" si="40"/>
        <v/>
      </c>
      <c r="O104" s="22">
        <f t="shared" ca="1" si="52"/>
        <v>0</v>
      </c>
      <c r="P104" s="22" t="e">
        <f t="shared" ca="1" si="53"/>
        <v>#N/A</v>
      </c>
      <c r="Q104" s="18" t="e">
        <f t="shared" ca="1" si="54"/>
        <v>#N/A</v>
      </c>
      <c r="R104" s="22" t="e">
        <f t="shared" ca="1" si="55"/>
        <v>#N/A</v>
      </c>
      <c r="S104" s="18" t="e">
        <f t="shared" ca="1" si="56"/>
        <v>#N/A</v>
      </c>
      <c r="T104" s="18">
        <f t="shared" ca="1" si="45"/>
        <v>0</v>
      </c>
      <c r="U104" s="18">
        <f t="shared" ca="1" si="41"/>
        <v>0</v>
      </c>
      <c r="V104" s="29">
        <f t="shared" si="46"/>
        <v>2.2440531245229489E-2</v>
      </c>
      <c r="W104" s="29">
        <f t="shared" si="46"/>
        <v>-4.8507462686567207E-2</v>
      </c>
      <c r="X104" s="18">
        <f t="shared" ca="1" si="47"/>
        <v>0</v>
      </c>
      <c r="Y104" s="18">
        <f t="shared" ca="1" si="48"/>
        <v>1432.1234561128326</v>
      </c>
      <c r="Z104" s="39">
        <f t="shared" ca="1" si="57"/>
        <v>0</v>
      </c>
      <c r="AA104" s="29">
        <f t="shared" ca="1" si="49"/>
        <v>7.8205725011740945E-2</v>
      </c>
      <c r="AB104" s="29">
        <f t="shared" ca="1" si="58"/>
        <v>7.8205725011740945E-2</v>
      </c>
      <c r="AC104" s="29">
        <f t="shared" ca="1" si="59"/>
        <v>0</v>
      </c>
      <c r="AD104" s="22">
        <f t="shared" ca="1" si="60"/>
        <v>0</v>
      </c>
      <c r="AE104" s="22"/>
      <c r="AF104" s="22"/>
      <c r="AG104" s="22"/>
      <c r="AH104" s="22"/>
      <c r="AI104" s="22"/>
      <c r="AJ104" s="22"/>
      <c r="AK104" s="119">
        <f t="shared" ca="1" si="61"/>
        <v>0</v>
      </c>
      <c r="AL104" s="119">
        <f t="shared" ca="1" si="62"/>
        <v>0</v>
      </c>
      <c r="AQ104" s="94">
        <f t="shared" si="30"/>
        <v>-969.96781115879833</v>
      </c>
      <c r="AR104" s="94">
        <f t="shared" si="31"/>
        <v>-50.45936663805638</v>
      </c>
      <c r="AS104" s="94">
        <f t="shared" si="32"/>
        <v>1653.0665907052487</v>
      </c>
      <c r="AT104" s="94">
        <f t="shared" si="33"/>
        <v>0.78137719087635038</v>
      </c>
      <c r="AU104" s="94">
        <f t="shared" si="34"/>
        <v>-8.0557022809123625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82</v>
      </c>
      <c r="B105" s="9">
        <v>1135.75</v>
      </c>
      <c r="C105" s="9">
        <v>0.56599999999999995</v>
      </c>
      <c r="D105" s="18">
        <f t="shared" ca="1" si="35"/>
        <v>1240.5719533851627</v>
      </c>
      <c r="E105" s="11">
        <f t="shared" si="42"/>
        <v>85</v>
      </c>
      <c r="F105" s="18">
        <f t="shared" ca="1" si="36"/>
        <v>-0.19470177945752518</v>
      </c>
      <c r="G105" s="112">
        <f t="shared" ca="1" si="50"/>
        <v>0</v>
      </c>
      <c r="H105" s="18" t="str">
        <f t="shared" ca="1" si="43"/>
        <v/>
      </c>
      <c r="I105" s="18">
        <f t="shared" ca="1" si="37"/>
        <v>-0.19470177945752518</v>
      </c>
      <c r="J105" s="18" t="str">
        <f t="shared" ca="1" si="51"/>
        <v/>
      </c>
      <c r="K105" s="18">
        <f t="shared" ca="1" si="38"/>
        <v>-0.19470177945752518</v>
      </c>
      <c r="L105" s="18" t="str">
        <f t="shared" ca="1" si="39"/>
        <v/>
      </c>
      <c r="M105" s="22">
        <f t="shared" ca="1" si="44"/>
        <v>0</v>
      </c>
      <c r="N105" s="18" t="str">
        <f t="shared" ca="1" si="40"/>
        <v/>
      </c>
      <c r="O105" s="22">
        <f t="shared" ca="1" si="52"/>
        <v>0</v>
      </c>
      <c r="P105" s="22" t="e">
        <f t="shared" ca="1" si="53"/>
        <v>#N/A</v>
      </c>
      <c r="Q105" s="18" t="e">
        <f t="shared" ca="1" si="54"/>
        <v>#N/A</v>
      </c>
      <c r="R105" s="22" t="e">
        <f t="shared" ca="1" si="55"/>
        <v>#N/A</v>
      </c>
      <c r="S105" s="18" t="e">
        <f t="shared" ca="1" si="56"/>
        <v>#N/A</v>
      </c>
      <c r="T105" s="18">
        <f t="shared" ca="1" si="45"/>
        <v>0</v>
      </c>
      <c r="U105" s="18">
        <f t="shared" ca="1" si="41"/>
        <v>0</v>
      </c>
      <c r="V105" s="29">
        <f t="shared" si="46"/>
        <v>-2.5030739504654041E-3</v>
      </c>
      <c r="W105" s="29">
        <f t="shared" si="46"/>
        <v>0.10980392156862732</v>
      </c>
      <c r="X105" s="18">
        <f t="shared" ca="1" si="47"/>
        <v>0</v>
      </c>
      <c r="Y105" s="18">
        <f t="shared" ca="1" si="48"/>
        <v>1432.1234561128326</v>
      </c>
      <c r="Z105" s="39">
        <f t="shared" ca="1" si="57"/>
        <v>0</v>
      </c>
      <c r="AA105" s="29">
        <f t="shared" ca="1" si="49"/>
        <v>7.8205725011740945E-2</v>
      </c>
      <c r="AB105" s="29">
        <f t="shared" ca="1" si="58"/>
        <v>7.8205725011740945E-2</v>
      </c>
      <c r="AC105" s="29">
        <f t="shared" ca="1" si="59"/>
        <v>0</v>
      </c>
      <c r="AD105" s="22">
        <f t="shared" ca="1" si="60"/>
        <v>0</v>
      </c>
      <c r="AE105" s="22"/>
      <c r="AF105" s="22"/>
      <c r="AG105" s="22"/>
      <c r="AH105" s="22"/>
      <c r="AI105" s="22"/>
      <c r="AJ105" s="22"/>
      <c r="AK105" s="119">
        <f t="shared" ca="1" si="61"/>
        <v>0</v>
      </c>
      <c r="AL105" s="119">
        <f t="shared" ca="1" si="62"/>
        <v>0</v>
      </c>
      <c r="AQ105" s="94">
        <f t="shared" si="30"/>
        <v>-756.32945218553175</v>
      </c>
      <c r="AR105" s="94">
        <f t="shared" si="31"/>
        <v>-50.648482480800602</v>
      </c>
      <c r="AS105" s="94">
        <f t="shared" si="32"/>
        <v>1664.3102817559047</v>
      </c>
      <c r="AT105" s="94">
        <f t="shared" si="33"/>
        <v>0.76108715486194456</v>
      </c>
      <c r="AU105" s="94">
        <f t="shared" si="34"/>
        <v>-1.006290516206482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83</v>
      </c>
      <c r="B106" s="9">
        <v>1147.24</v>
      </c>
      <c r="C106" s="9">
        <v>0.59599999999999997</v>
      </c>
      <c r="D106" s="18">
        <f t="shared" ca="1" si="35"/>
        <v>1257.6178873101715</v>
      </c>
      <c r="E106" s="11">
        <f t="shared" si="42"/>
        <v>86</v>
      </c>
      <c r="F106" s="18">
        <f t="shared" ca="1" si="36"/>
        <v>0.14793121253091032</v>
      </c>
      <c r="G106" s="112">
        <f t="shared" ca="1" si="50"/>
        <v>0</v>
      </c>
      <c r="H106" s="18" t="str">
        <f t="shared" ca="1" si="43"/>
        <v/>
      </c>
      <c r="I106" s="18">
        <f t="shared" ca="1" si="37"/>
        <v>0.14793121253091032</v>
      </c>
      <c r="J106" s="18" t="str">
        <f t="shared" ca="1" si="51"/>
        <v/>
      </c>
      <c r="K106" s="18">
        <f t="shared" ca="1" si="38"/>
        <v>0.14793121253091032</v>
      </c>
      <c r="L106" s="18" t="str">
        <f t="shared" ca="1" si="39"/>
        <v/>
      </c>
      <c r="M106" s="22">
        <f t="shared" ca="1" si="44"/>
        <v>0</v>
      </c>
      <c r="N106" s="18" t="str">
        <f t="shared" ca="1" si="40"/>
        <v/>
      </c>
      <c r="O106" s="22">
        <f t="shared" ca="1" si="52"/>
        <v>0</v>
      </c>
      <c r="P106" s="22" t="e">
        <f t="shared" ca="1" si="53"/>
        <v>#N/A</v>
      </c>
      <c r="Q106" s="18" t="e">
        <f t="shared" ca="1" si="54"/>
        <v>#N/A</v>
      </c>
      <c r="R106" s="22" t="e">
        <f t="shared" ca="1" si="55"/>
        <v>#N/A</v>
      </c>
      <c r="S106" s="18" t="e">
        <f t="shared" ca="1" si="56"/>
        <v>#N/A</v>
      </c>
      <c r="T106" s="18">
        <f t="shared" ca="1" si="45"/>
        <v>0</v>
      </c>
      <c r="U106" s="18">
        <f t="shared" ca="1" si="41"/>
        <v>0</v>
      </c>
      <c r="V106" s="29">
        <f t="shared" si="46"/>
        <v>1.0116662998018939E-2</v>
      </c>
      <c r="W106" s="29">
        <f t="shared" si="46"/>
        <v>5.3003533568904644E-2</v>
      </c>
      <c r="X106" s="18">
        <f t="shared" ca="1" si="47"/>
        <v>0</v>
      </c>
      <c r="Y106" s="18">
        <f t="shared" ca="1" si="48"/>
        <v>1432.1234561128326</v>
      </c>
      <c r="Z106" s="39">
        <f t="shared" ca="1" si="57"/>
        <v>0</v>
      </c>
      <c r="AA106" s="29">
        <f t="shared" ca="1" si="49"/>
        <v>7.8205725011740945E-2</v>
      </c>
      <c r="AB106" s="29">
        <f t="shared" ca="1" si="58"/>
        <v>7.8205725011740945E-2</v>
      </c>
      <c r="AC106" s="29">
        <f t="shared" ca="1" si="59"/>
        <v>0</v>
      </c>
      <c r="AD106" s="22">
        <f t="shared" ca="1" si="60"/>
        <v>0</v>
      </c>
      <c r="AE106" s="22"/>
      <c r="AF106" s="22"/>
      <c r="AG106" s="22"/>
      <c r="AH106" s="22"/>
      <c r="AI106" s="22"/>
      <c r="AJ106" s="22"/>
      <c r="AK106" s="119">
        <f t="shared" ca="1" si="61"/>
        <v>0</v>
      </c>
      <c r="AL106" s="119">
        <f t="shared" ca="1" si="62"/>
        <v>0</v>
      </c>
      <c r="AQ106" s="94">
        <f t="shared" si="30"/>
        <v>-636.8200905051167</v>
      </c>
      <c r="AR106" s="94">
        <f t="shared" si="31"/>
        <v>-53.048373414149374</v>
      </c>
      <c r="AS106" s="94">
        <f t="shared" si="32"/>
        <v>1670.8309026332138</v>
      </c>
      <c r="AT106" s="94">
        <f t="shared" si="33"/>
        <v>0.75008691476590639</v>
      </c>
      <c r="AU106" s="94">
        <f t="shared" si="34"/>
        <v>-1.1778631452581028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84</v>
      </c>
      <c r="B107" s="9">
        <v>1145.54</v>
      </c>
      <c r="C107" s="9">
        <v>0.59299999999999997</v>
      </c>
      <c r="D107" s="18">
        <f t="shared" ca="1" si="35"/>
        <v>1255.3622939176705</v>
      </c>
      <c r="E107" s="11">
        <f t="shared" si="42"/>
        <v>87</v>
      </c>
      <c r="F107" s="18">
        <f t="shared" ca="1" si="36"/>
        <v>0.10259249913556628</v>
      </c>
      <c r="G107" s="112">
        <f t="shared" ca="1" si="50"/>
        <v>0</v>
      </c>
      <c r="H107" s="18" t="str">
        <f t="shared" ca="1" si="43"/>
        <v/>
      </c>
      <c r="I107" s="18">
        <f t="shared" ca="1" si="37"/>
        <v>0.10259249913556628</v>
      </c>
      <c r="J107" s="18" t="str">
        <f t="shared" ca="1" si="51"/>
        <v/>
      </c>
      <c r="K107" s="18">
        <f t="shared" ca="1" si="38"/>
        <v>0.10259249913556628</v>
      </c>
      <c r="L107" s="18" t="str">
        <f t="shared" ca="1" si="39"/>
        <v/>
      </c>
      <c r="M107" s="22">
        <f t="shared" ca="1" si="44"/>
        <v>0</v>
      </c>
      <c r="N107" s="18" t="str">
        <f t="shared" ca="1" si="40"/>
        <v/>
      </c>
      <c r="O107" s="22">
        <f t="shared" ca="1" si="52"/>
        <v>0</v>
      </c>
      <c r="P107" s="22" t="e">
        <f t="shared" ca="1" si="53"/>
        <v>#N/A</v>
      </c>
      <c r="Q107" s="18" t="e">
        <f t="shared" ca="1" si="54"/>
        <v>#N/A</v>
      </c>
      <c r="R107" s="22" t="e">
        <f t="shared" ca="1" si="55"/>
        <v>#N/A</v>
      </c>
      <c r="S107" s="18" t="e">
        <f t="shared" ca="1" si="56"/>
        <v>#N/A</v>
      </c>
      <c r="T107" s="18">
        <f t="shared" ca="1" si="45"/>
        <v>0</v>
      </c>
      <c r="U107" s="18">
        <f t="shared" ca="1" si="41"/>
        <v>0</v>
      </c>
      <c r="V107" s="29">
        <f t="shared" si="46"/>
        <v>-1.4818172309194635E-3</v>
      </c>
      <c r="W107" s="29">
        <f t="shared" si="46"/>
        <v>-5.0335570469798706E-3</v>
      </c>
      <c r="X107" s="18">
        <f t="shared" ca="1" si="47"/>
        <v>0</v>
      </c>
      <c r="Y107" s="18">
        <f t="shared" ca="1" si="48"/>
        <v>1432.1234561128326</v>
      </c>
      <c r="Z107" s="39">
        <f t="shared" ca="1" si="57"/>
        <v>0</v>
      </c>
      <c r="AA107" s="29">
        <f t="shared" ca="1" si="49"/>
        <v>7.8205725011740945E-2</v>
      </c>
      <c r="AB107" s="29">
        <f t="shared" ca="1" si="58"/>
        <v>7.8205725011740945E-2</v>
      </c>
      <c r="AC107" s="29">
        <f t="shared" ca="1" si="59"/>
        <v>0</v>
      </c>
      <c r="AD107" s="22">
        <f t="shared" ca="1" si="60"/>
        <v>0</v>
      </c>
      <c r="AE107" s="22"/>
      <c r="AF107" s="22"/>
      <c r="AG107" s="22"/>
      <c r="AH107" s="22"/>
      <c r="AI107" s="22"/>
      <c r="AJ107" s="22"/>
      <c r="AK107" s="119">
        <f t="shared" ca="1" si="61"/>
        <v>0</v>
      </c>
      <c r="AL107" s="119">
        <f t="shared" ca="1" si="62"/>
        <v>0</v>
      </c>
      <c r="AQ107" s="94">
        <f t="shared" si="30"/>
        <v>-592.05443105147424</v>
      </c>
      <c r="AR107" s="94">
        <f t="shared" si="31"/>
        <v>-56.361986963953093</v>
      </c>
      <c r="AS107" s="94">
        <f t="shared" si="32"/>
        <v>1676.810254580191</v>
      </c>
      <c r="AT107" s="94">
        <f t="shared" si="33"/>
        <v>0.75003985594237677</v>
      </c>
      <c r="AU107" s="94">
        <f t="shared" si="34"/>
        <v>-1.2668427370948381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85</v>
      </c>
      <c r="B108" s="9">
        <v>1139.01</v>
      </c>
      <c r="C108" s="9">
        <v>0.58599999999999997</v>
      </c>
      <c r="D108" s="18">
        <f t="shared" ca="1" si="35"/>
        <v>1247.5359093351685</v>
      </c>
      <c r="E108" s="11">
        <f t="shared" si="42"/>
        <v>88</v>
      </c>
      <c r="F108" s="18">
        <f t="shared" ca="1" si="36"/>
        <v>-5.4722293808724891E-2</v>
      </c>
      <c r="G108" s="112">
        <f t="shared" ca="1" si="50"/>
        <v>0</v>
      </c>
      <c r="H108" s="18" t="str">
        <f t="shared" ca="1" si="43"/>
        <v/>
      </c>
      <c r="I108" s="18">
        <f t="shared" ca="1" si="37"/>
        <v>-5.4722293808724891E-2</v>
      </c>
      <c r="J108" s="18" t="str">
        <f t="shared" ca="1" si="51"/>
        <v/>
      </c>
      <c r="K108" s="18">
        <f t="shared" ca="1" si="38"/>
        <v>-5.4722293808724891E-2</v>
      </c>
      <c r="L108" s="18" t="str">
        <f t="shared" ca="1" si="39"/>
        <v/>
      </c>
      <c r="M108" s="22">
        <f t="shared" ca="1" si="44"/>
        <v>0</v>
      </c>
      <c r="N108" s="18" t="str">
        <f t="shared" ca="1" si="40"/>
        <v/>
      </c>
      <c r="O108" s="22">
        <f t="shared" ca="1" si="52"/>
        <v>0</v>
      </c>
      <c r="P108" s="22" t="e">
        <f t="shared" ca="1" si="53"/>
        <v>#N/A</v>
      </c>
      <c r="Q108" s="18" t="e">
        <f t="shared" ca="1" si="54"/>
        <v>#N/A</v>
      </c>
      <c r="R108" s="22" t="e">
        <f t="shared" ca="1" si="55"/>
        <v>#N/A</v>
      </c>
      <c r="S108" s="18" t="e">
        <f t="shared" ca="1" si="56"/>
        <v>#N/A</v>
      </c>
      <c r="T108" s="18">
        <f t="shared" ca="1" si="45"/>
        <v>0</v>
      </c>
      <c r="U108" s="18">
        <f t="shared" ca="1" si="41"/>
        <v>0</v>
      </c>
      <c r="V108" s="29">
        <f t="shared" si="46"/>
        <v>-5.7003683852156822E-3</v>
      </c>
      <c r="W108" s="29">
        <f t="shared" si="46"/>
        <v>-1.1804384485666116E-2</v>
      </c>
      <c r="X108" s="18">
        <f t="shared" ca="1" si="47"/>
        <v>0</v>
      </c>
      <c r="Y108" s="18">
        <f t="shared" ca="1" si="48"/>
        <v>1432.1234561128326</v>
      </c>
      <c r="Z108" s="39">
        <f t="shared" ca="1" si="57"/>
        <v>0</v>
      </c>
      <c r="AA108" s="29">
        <f t="shared" ca="1" si="49"/>
        <v>7.8205725011740945E-2</v>
      </c>
      <c r="AB108" s="29">
        <f t="shared" ca="1" si="58"/>
        <v>7.8205725011740945E-2</v>
      </c>
      <c r="AC108" s="29">
        <f t="shared" ca="1" si="59"/>
        <v>0</v>
      </c>
      <c r="AD108" s="22">
        <f t="shared" ca="1" si="60"/>
        <v>0</v>
      </c>
      <c r="AE108" s="22"/>
      <c r="AF108" s="22"/>
      <c r="AG108" s="22"/>
      <c r="AH108" s="22"/>
      <c r="AI108" s="22"/>
      <c r="AJ108" s="22"/>
      <c r="AK108" s="119">
        <f t="shared" ca="1" si="61"/>
        <v>0</v>
      </c>
      <c r="AL108" s="119">
        <f t="shared" ca="1" si="62"/>
        <v>0</v>
      </c>
      <c r="AQ108" s="94">
        <f t="shared" si="30"/>
        <v>-548.00593765462645</v>
      </c>
      <c r="AR108" s="94">
        <f t="shared" si="31"/>
        <v>-58.977809098984963</v>
      </c>
      <c r="AS108" s="94">
        <f t="shared" si="32"/>
        <v>1682.7679756840587</v>
      </c>
      <c r="AT108" s="94">
        <f t="shared" si="33"/>
        <v>0.74455126050420173</v>
      </c>
      <c r="AU108" s="94">
        <f t="shared" si="34"/>
        <v>-1.358655462184874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86</v>
      </c>
      <c r="B109" s="9">
        <v>1156.53</v>
      </c>
      <c r="C109" s="9">
        <v>0.61499999999999999</v>
      </c>
      <c r="D109" s="18">
        <f t="shared" ca="1" si="35"/>
        <v>1270.4266454626768</v>
      </c>
      <c r="E109" s="11">
        <f t="shared" si="42"/>
        <v>89</v>
      </c>
      <c r="F109" s="18">
        <f t="shared" ca="1" si="36"/>
        <v>0.40539455532906199</v>
      </c>
      <c r="G109" s="112">
        <f t="shared" ca="1" si="50"/>
        <v>0</v>
      </c>
      <c r="H109" s="18" t="str">
        <f t="shared" ca="1" si="43"/>
        <v/>
      </c>
      <c r="I109" s="18">
        <f t="shared" ca="1" si="37"/>
        <v>0.40539455532906199</v>
      </c>
      <c r="J109" s="18" t="str">
        <f t="shared" ca="1" si="51"/>
        <v/>
      </c>
      <c r="K109" s="18">
        <f t="shared" ca="1" si="38"/>
        <v>0.40539455532906199</v>
      </c>
      <c r="L109" s="18" t="str">
        <f t="shared" ca="1" si="39"/>
        <v/>
      </c>
      <c r="M109" s="22">
        <f t="shared" ca="1" si="44"/>
        <v>0</v>
      </c>
      <c r="N109" s="18" t="str">
        <f t="shared" ca="1" si="40"/>
        <v/>
      </c>
      <c r="O109" s="22">
        <f t="shared" ca="1" si="52"/>
        <v>0</v>
      </c>
      <c r="P109" s="22" t="e">
        <f t="shared" ca="1" si="53"/>
        <v>#N/A</v>
      </c>
      <c r="Q109" s="18" t="e">
        <f t="shared" ca="1" si="54"/>
        <v>#N/A</v>
      </c>
      <c r="R109" s="22" t="e">
        <f t="shared" ca="1" si="55"/>
        <v>#N/A</v>
      </c>
      <c r="S109" s="18" t="e">
        <f t="shared" ca="1" si="56"/>
        <v>#N/A</v>
      </c>
      <c r="T109" s="18">
        <f t="shared" ca="1" si="45"/>
        <v>0</v>
      </c>
      <c r="U109" s="18">
        <f t="shared" ca="1" si="41"/>
        <v>0</v>
      </c>
      <c r="V109" s="29">
        <f t="shared" si="46"/>
        <v>1.5381778913266768E-2</v>
      </c>
      <c r="W109" s="29">
        <f t="shared" si="46"/>
        <v>4.9488054607508582E-2</v>
      </c>
      <c r="X109" s="18">
        <f t="shared" ca="1" si="47"/>
        <v>0</v>
      </c>
      <c r="Y109" s="18">
        <f t="shared" ca="1" si="48"/>
        <v>1432.1234561128326</v>
      </c>
      <c r="Z109" s="39">
        <f t="shared" ca="1" si="57"/>
        <v>0</v>
      </c>
      <c r="AA109" s="29">
        <f t="shared" ca="1" si="49"/>
        <v>7.8205725011740945E-2</v>
      </c>
      <c r="AB109" s="29">
        <f t="shared" ca="1" si="58"/>
        <v>7.8205725011740945E-2</v>
      </c>
      <c r="AC109" s="29">
        <f t="shared" ca="1" si="59"/>
        <v>0</v>
      </c>
      <c r="AD109" s="22">
        <f t="shared" ca="1" si="60"/>
        <v>0</v>
      </c>
      <c r="AE109" s="22"/>
      <c r="AF109" s="22"/>
      <c r="AG109" s="22"/>
      <c r="AH109" s="22"/>
      <c r="AI109" s="22"/>
      <c r="AJ109" s="22"/>
      <c r="AK109" s="119">
        <f t="shared" ca="1" si="61"/>
        <v>0</v>
      </c>
      <c r="AL109" s="119">
        <f t="shared" ca="1" si="62"/>
        <v>0</v>
      </c>
      <c r="AQ109" s="94">
        <f t="shared" si="30"/>
        <v>-519.91980365722918</v>
      </c>
      <c r="AR109" s="94">
        <f t="shared" si="31"/>
        <v>-57.197350266557777</v>
      </c>
      <c r="AS109" s="94">
        <f t="shared" si="32"/>
        <v>1690.4865386168938</v>
      </c>
      <c r="AT109" s="94">
        <f t="shared" si="33"/>
        <v>0.72224537815126011</v>
      </c>
      <c r="AU109" s="94">
        <f t="shared" si="34"/>
        <v>-1.3891476590636262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89</v>
      </c>
      <c r="B110" s="9">
        <v>1163.8499999999999</v>
      </c>
      <c r="C110" s="9">
        <v>0.57799999999999996</v>
      </c>
      <c r="D110" s="18">
        <f t="shared" ca="1" si="35"/>
        <v>1270.8943269551662</v>
      </c>
      <c r="E110" s="11">
        <f t="shared" si="42"/>
        <v>90</v>
      </c>
      <c r="F110" s="18">
        <f t="shared" ca="1" si="36"/>
        <v>0.41479522001392083</v>
      </c>
      <c r="G110" s="112">
        <f t="shared" ca="1" si="50"/>
        <v>0</v>
      </c>
      <c r="H110" s="18" t="str">
        <f t="shared" ca="1" si="43"/>
        <v/>
      </c>
      <c r="I110" s="18">
        <f t="shared" ca="1" si="37"/>
        <v>0.41479522001392083</v>
      </c>
      <c r="J110" s="18" t="str">
        <f t="shared" ca="1" si="51"/>
        <v/>
      </c>
      <c r="K110" s="18">
        <f t="shared" ca="1" si="38"/>
        <v>0.41479522001392083</v>
      </c>
      <c r="L110" s="18" t="str">
        <f t="shared" ca="1" si="39"/>
        <v/>
      </c>
      <c r="M110" s="22">
        <f t="shared" ca="1" si="44"/>
        <v>0</v>
      </c>
      <c r="N110" s="18" t="str">
        <f t="shared" ca="1" si="40"/>
        <v/>
      </c>
      <c r="O110" s="22">
        <f t="shared" ca="1" si="52"/>
        <v>0</v>
      </c>
      <c r="P110" s="22" t="e">
        <f t="shared" ca="1" si="53"/>
        <v>#N/A</v>
      </c>
      <c r="Q110" s="18" t="e">
        <f t="shared" ca="1" si="54"/>
        <v>#N/A</v>
      </c>
      <c r="R110" s="22" t="e">
        <f t="shared" ca="1" si="55"/>
        <v>#N/A</v>
      </c>
      <c r="S110" s="18" t="e">
        <f t="shared" ca="1" si="56"/>
        <v>#N/A</v>
      </c>
      <c r="T110" s="18">
        <f t="shared" ca="1" si="45"/>
        <v>0</v>
      </c>
      <c r="U110" s="18">
        <f t="shared" ca="1" si="41"/>
        <v>0</v>
      </c>
      <c r="V110" s="29">
        <f t="shared" si="46"/>
        <v>6.3292780991413425E-3</v>
      </c>
      <c r="W110" s="29">
        <f t="shared" si="46"/>
        <v>-6.0162601626016311E-2</v>
      </c>
      <c r="X110" s="18">
        <f t="shared" ca="1" si="47"/>
        <v>0</v>
      </c>
      <c r="Y110" s="18">
        <f t="shared" ca="1" si="48"/>
        <v>1432.1234561128326</v>
      </c>
      <c r="Z110" s="39">
        <f t="shared" ca="1" si="57"/>
        <v>0</v>
      </c>
      <c r="AA110" s="29">
        <f t="shared" ca="1" si="49"/>
        <v>7.8205725011740945E-2</v>
      </c>
      <c r="AB110" s="29">
        <f t="shared" ca="1" si="58"/>
        <v>7.8205725011740945E-2</v>
      </c>
      <c r="AC110" s="29">
        <f t="shared" ca="1" si="59"/>
        <v>0</v>
      </c>
      <c r="AD110" s="22">
        <f t="shared" ca="1" si="60"/>
        <v>0</v>
      </c>
      <c r="AE110" s="22"/>
      <c r="AF110" s="22"/>
      <c r="AG110" s="22"/>
      <c r="AH110" s="22"/>
      <c r="AI110" s="22"/>
      <c r="AJ110" s="22"/>
      <c r="AK110" s="119">
        <f t="shared" ca="1" si="61"/>
        <v>0</v>
      </c>
      <c r="AL110" s="119">
        <f t="shared" ca="1" si="62"/>
        <v>0</v>
      </c>
      <c r="AQ110" s="94">
        <f t="shared" si="30"/>
        <v>-477.27682280017859</v>
      </c>
      <c r="AR110" s="94">
        <f t="shared" si="31"/>
        <v>-63.138893795667983</v>
      </c>
      <c r="AS110" s="94">
        <f t="shared" si="32"/>
        <v>1694.091231197903</v>
      </c>
      <c r="AT110" s="94">
        <f t="shared" si="33"/>
        <v>0.71730180072028771</v>
      </c>
      <c r="AU110" s="94">
        <f t="shared" si="34"/>
        <v>-1.5029051620648261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90</v>
      </c>
      <c r="B111" s="9">
        <v>1168.8399999999999</v>
      </c>
      <c r="C111" s="9">
        <v>0.58699999999999997</v>
      </c>
      <c r="D111" s="18">
        <f t="shared" ca="1" si="35"/>
        <v>1277.5511071326687</v>
      </c>
      <c r="E111" s="11">
        <f t="shared" si="42"/>
        <v>91</v>
      </c>
      <c r="F111" s="18">
        <f t="shared" ca="1" si="36"/>
        <v>0.54860029747469186</v>
      </c>
      <c r="G111" s="112">
        <f t="shared" ca="1" si="50"/>
        <v>0</v>
      </c>
      <c r="H111" s="18" t="str">
        <f t="shared" ca="1" si="43"/>
        <v/>
      </c>
      <c r="I111" s="18">
        <f t="shared" ca="1" si="37"/>
        <v>0.54860029747469186</v>
      </c>
      <c r="J111" s="18" t="str">
        <f t="shared" ca="1" si="51"/>
        <v/>
      </c>
      <c r="K111" s="18">
        <f t="shared" ca="1" si="38"/>
        <v>0.54860029747469186</v>
      </c>
      <c r="L111" s="18" t="str">
        <f t="shared" ca="1" si="39"/>
        <v/>
      </c>
      <c r="M111" s="22">
        <f t="shared" ca="1" si="44"/>
        <v>0</v>
      </c>
      <c r="N111" s="18" t="str">
        <f t="shared" ca="1" si="40"/>
        <v/>
      </c>
      <c r="O111" s="22">
        <f t="shared" ca="1" si="52"/>
        <v>0</v>
      </c>
      <c r="P111" s="22" t="e">
        <f t="shared" ca="1" si="53"/>
        <v>#N/A</v>
      </c>
      <c r="Q111" s="18" t="e">
        <f t="shared" ca="1" si="54"/>
        <v>#N/A</v>
      </c>
      <c r="R111" s="22" t="e">
        <f t="shared" ca="1" si="55"/>
        <v>#N/A</v>
      </c>
      <c r="S111" s="18" t="e">
        <f t="shared" ca="1" si="56"/>
        <v>#N/A</v>
      </c>
      <c r="T111" s="18">
        <f t="shared" ca="1" si="45"/>
        <v>0</v>
      </c>
      <c r="U111" s="18">
        <f t="shared" ca="1" si="41"/>
        <v>0</v>
      </c>
      <c r="V111" s="29">
        <f t="shared" si="46"/>
        <v>4.2874940928813929E-3</v>
      </c>
      <c r="W111" s="29">
        <f t="shared" si="46"/>
        <v>1.5570934256055378E-2</v>
      </c>
      <c r="X111" s="18">
        <f t="shared" ca="1" si="47"/>
        <v>0</v>
      </c>
      <c r="Y111" s="18">
        <f t="shared" ca="1" si="48"/>
        <v>1432.1234561128326</v>
      </c>
      <c r="Z111" s="39">
        <f t="shared" ca="1" si="57"/>
        <v>0</v>
      </c>
      <c r="AA111" s="29">
        <f t="shared" ca="1" si="49"/>
        <v>7.8205725011740945E-2</v>
      </c>
      <c r="AB111" s="29">
        <f t="shared" ca="1" si="58"/>
        <v>7.8205725011740945E-2</v>
      </c>
      <c r="AC111" s="29">
        <f t="shared" ca="1" si="59"/>
        <v>0</v>
      </c>
      <c r="AD111" s="22">
        <f t="shared" ca="1" si="60"/>
        <v>0</v>
      </c>
      <c r="AE111" s="22"/>
      <c r="AF111" s="22"/>
      <c r="AG111" s="22"/>
      <c r="AH111" s="22"/>
      <c r="AI111" s="22"/>
      <c r="AJ111" s="22"/>
      <c r="AK111" s="119">
        <f t="shared" ca="1" si="61"/>
        <v>0</v>
      </c>
      <c r="AL111" s="119">
        <f t="shared" ca="1" si="62"/>
        <v>0</v>
      </c>
      <c r="AQ111" s="94">
        <f t="shared" si="30"/>
        <v>-431.65640049277562</v>
      </c>
      <c r="AR111" s="94">
        <f t="shared" si="31"/>
        <v>-74.77023829507668</v>
      </c>
      <c r="AS111" s="94">
        <f t="shared" si="32"/>
        <v>1698.8731233363585</v>
      </c>
      <c r="AT111" s="94">
        <f t="shared" si="33"/>
        <v>0.74031404561824621</v>
      </c>
      <c r="AU111" s="94">
        <f t="shared" si="34"/>
        <v>-1.7150540216086438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91</v>
      </c>
      <c r="B112" s="9">
        <v>1184.1300000000001</v>
      </c>
      <c r="C112" s="9">
        <v>0.54100000000000004</v>
      </c>
      <c r="D112" s="18">
        <f t="shared" ca="1" si="35"/>
        <v>1284.3220084476557</v>
      </c>
      <c r="E112" s="11">
        <f t="shared" si="42"/>
        <v>92</v>
      </c>
      <c r="F112" s="18">
        <f t="shared" ca="1" si="36"/>
        <v>0.68469927487415017</v>
      </c>
      <c r="G112" s="112">
        <f t="shared" ca="1" si="50"/>
        <v>0</v>
      </c>
      <c r="H112" s="18" t="str">
        <f t="shared" ca="1" si="43"/>
        <v/>
      </c>
      <c r="I112" s="18">
        <f t="shared" ca="1" si="37"/>
        <v>0.68469927487415017</v>
      </c>
      <c r="J112" s="18" t="str">
        <f t="shared" ca="1" si="51"/>
        <v/>
      </c>
      <c r="K112" s="18">
        <f t="shared" ca="1" si="38"/>
        <v>0.68469927487415017</v>
      </c>
      <c r="L112" s="18" t="str">
        <f t="shared" ca="1" si="39"/>
        <v/>
      </c>
      <c r="M112" s="22">
        <f t="shared" ca="1" si="44"/>
        <v>0</v>
      </c>
      <c r="N112" s="18" t="str">
        <f t="shared" ca="1" si="40"/>
        <v/>
      </c>
      <c r="O112" s="22">
        <f t="shared" ca="1" si="52"/>
        <v>0</v>
      </c>
      <c r="P112" s="22" t="e">
        <f t="shared" ca="1" si="53"/>
        <v>#N/A</v>
      </c>
      <c r="Q112" s="18" t="e">
        <f t="shared" ca="1" si="54"/>
        <v>#N/A</v>
      </c>
      <c r="R112" s="22" t="e">
        <f t="shared" ca="1" si="55"/>
        <v>#N/A</v>
      </c>
      <c r="S112" s="18" t="e">
        <f t="shared" ca="1" si="56"/>
        <v>#N/A</v>
      </c>
      <c r="T112" s="18">
        <f t="shared" ca="1" si="45"/>
        <v>0</v>
      </c>
      <c r="U112" s="18">
        <f t="shared" ca="1" si="41"/>
        <v>0</v>
      </c>
      <c r="V112" s="29">
        <f t="shared" si="46"/>
        <v>1.3081345607611129E-2</v>
      </c>
      <c r="W112" s="29">
        <f t="shared" si="46"/>
        <v>-7.8364565587734122E-2</v>
      </c>
      <c r="X112" s="18">
        <f t="shared" ca="1" si="47"/>
        <v>0</v>
      </c>
      <c r="Y112" s="18">
        <f t="shared" ca="1" si="48"/>
        <v>1432.1234561128326</v>
      </c>
      <c r="Z112" s="39">
        <f t="shared" ca="1" si="57"/>
        <v>0</v>
      </c>
      <c r="AA112" s="29">
        <f t="shared" ca="1" si="49"/>
        <v>7.8205725011740945E-2</v>
      </c>
      <c r="AB112" s="29">
        <f t="shared" ca="1" si="58"/>
        <v>7.8205725011740945E-2</v>
      </c>
      <c r="AC112" s="29">
        <f t="shared" ca="1" si="59"/>
        <v>0</v>
      </c>
      <c r="AD112" s="22">
        <f t="shared" ca="1" si="60"/>
        <v>0</v>
      </c>
      <c r="AE112" s="22"/>
      <c r="AF112" s="22"/>
      <c r="AG112" s="22"/>
      <c r="AH112" s="22"/>
      <c r="AI112" s="22"/>
      <c r="AJ112" s="22"/>
      <c r="AK112" s="119">
        <f t="shared" ca="1" si="61"/>
        <v>0</v>
      </c>
      <c r="AL112" s="119">
        <f t="shared" ca="1" si="62"/>
        <v>0</v>
      </c>
      <c r="AQ112" s="94">
        <f t="shared" si="30"/>
        <v>-385.00061916437534</v>
      </c>
      <c r="AR112" s="94">
        <f t="shared" si="31"/>
        <v>-88.69809743771728</v>
      </c>
      <c r="AS112" s="94">
        <f t="shared" si="32"/>
        <v>1702.9535080455212</v>
      </c>
      <c r="AT112" s="94">
        <f t="shared" si="33"/>
        <v>0.74646674669867841</v>
      </c>
      <c r="AU112" s="94">
        <f t="shared" si="34"/>
        <v>-1.9388715486194472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92</v>
      </c>
      <c r="B113" s="9">
        <v>1183.0999999999999</v>
      </c>
      <c r="C113" s="9">
        <v>0.55000000000000004</v>
      </c>
      <c r="D113" s="18">
        <f t="shared" ca="1" si="35"/>
        <v>1284.9587886251581</v>
      </c>
      <c r="E113" s="11">
        <f t="shared" si="42"/>
        <v>93</v>
      </c>
      <c r="F113" s="18">
        <f t="shared" ca="1" si="36"/>
        <v>0.69749891955284393</v>
      </c>
      <c r="G113" s="112">
        <f t="shared" ca="1" si="50"/>
        <v>0</v>
      </c>
      <c r="H113" s="18" t="str">
        <f t="shared" ca="1" si="43"/>
        <v/>
      </c>
      <c r="I113" s="18">
        <f t="shared" ca="1" si="37"/>
        <v>0.69749891955284393</v>
      </c>
      <c r="J113" s="18" t="str">
        <f t="shared" ca="1" si="51"/>
        <v/>
      </c>
      <c r="K113" s="18">
        <f t="shared" ca="1" si="38"/>
        <v>0.69749891955284393</v>
      </c>
      <c r="L113" s="18" t="str">
        <f t="shared" ca="1" si="39"/>
        <v/>
      </c>
      <c r="M113" s="22">
        <f t="shared" ca="1" si="44"/>
        <v>0</v>
      </c>
      <c r="N113" s="18" t="str">
        <f t="shared" ca="1" si="40"/>
        <v/>
      </c>
      <c r="O113" s="22">
        <f t="shared" ca="1" si="52"/>
        <v>0</v>
      </c>
      <c r="P113" s="22" t="e">
        <f t="shared" ca="1" si="53"/>
        <v>#N/A</v>
      </c>
      <c r="Q113" s="18" t="e">
        <f t="shared" ca="1" si="54"/>
        <v>#N/A</v>
      </c>
      <c r="R113" s="22" t="e">
        <f t="shared" ca="1" si="55"/>
        <v>#N/A</v>
      </c>
      <c r="S113" s="18" t="e">
        <f t="shared" ca="1" si="56"/>
        <v>#N/A</v>
      </c>
      <c r="T113" s="18">
        <f t="shared" ca="1" si="45"/>
        <v>0</v>
      </c>
      <c r="U113" s="18">
        <f t="shared" ca="1" si="41"/>
        <v>0</v>
      </c>
      <c r="V113" s="29">
        <f t="shared" si="46"/>
        <v>-8.6983692668896149E-4</v>
      </c>
      <c r="W113" s="29">
        <f t="shared" si="46"/>
        <v>1.6635859519408516E-2</v>
      </c>
      <c r="X113" s="18">
        <f t="shared" ca="1" si="47"/>
        <v>0</v>
      </c>
      <c r="Y113" s="18">
        <f t="shared" ca="1" si="48"/>
        <v>1432.1234561128326</v>
      </c>
      <c r="Z113" s="39">
        <f t="shared" ca="1" si="57"/>
        <v>0</v>
      </c>
      <c r="AA113" s="29">
        <f t="shared" ca="1" si="49"/>
        <v>7.8205725011740945E-2</v>
      </c>
      <c r="AB113" s="29">
        <f t="shared" ca="1" si="58"/>
        <v>7.8205725011740945E-2</v>
      </c>
      <c r="AC113" s="29">
        <f t="shared" ca="1" si="59"/>
        <v>0</v>
      </c>
      <c r="AD113" s="22">
        <f t="shared" ca="1" si="60"/>
        <v>0</v>
      </c>
      <c r="AE113" s="22"/>
      <c r="AF113" s="22"/>
      <c r="AG113" s="22"/>
      <c r="AH113" s="22"/>
      <c r="AI113" s="22"/>
      <c r="AJ113" s="22"/>
      <c r="AK113" s="119">
        <f t="shared" ca="1" si="61"/>
        <v>0</v>
      </c>
      <c r="AL113" s="119">
        <f t="shared" ca="1" si="62"/>
        <v>0</v>
      </c>
      <c r="AQ113" s="94">
        <f t="shared" si="30"/>
        <v>-349.13961456102771</v>
      </c>
      <c r="AR113" s="94">
        <f t="shared" si="31"/>
        <v>-109.97183742268507</v>
      </c>
      <c r="AS113" s="94">
        <f t="shared" si="32"/>
        <v>1709.5280710646343</v>
      </c>
      <c r="AT113" s="94">
        <f t="shared" si="33"/>
        <v>0.78294453781512585</v>
      </c>
      <c r="AU113" s="94">
        <f t="shared" si="34"/>
        <v>-2.242496998799520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93</v>
      </c>
      <c r="B114" s="9">
        <v>1177.3</v>
      </c>
      <c r="C114" s="9">
        <v>0.54800000000000004</v>
      </c>
      <c r="D114" s="18">
        <f t="shared" ca="1" si="35"/>
        <v>1278.7883930301575</v>
      </c>
      <c r="E114" s="11">
        <f t="shared" si="42"/>
        <v>94</v>
      </c>
      <c r="F114" s="18">
        <f t="shared" ca="1" si="36"/>
        <v>0.57347044955123661</v>
      </c>
      <c r="G114" s="112">
        <f t="shared" ca="1" si="50"/>
        <v>0</v>
      </c>
      <c r="H114" s="18" t="str">
        <f t="shared" ca="1" si="43"/>
        <v/>
      </c>
      <c r="I114" s="18">
        <f t="shared" ca="1" si="37"/>
        <v>0.57347044955123661</v>
      </c>
      <c r="J114" s="18" t="str">
        <f t="shared" ca="1" si="51"/>
        <v/>
      </c>
      <c r="K114" s="18">
        <f t="shared" ca="1" si="38"/>
        <v>0.57347044955123661</v>
      </c>
      <c r="L114" s="18" t="str">
        <f t="shared" ca="1" si="39"/>
        <v/>
      </c>
      <c r="M114" s="22">
        <f t="shared" ca="1" si="44"/>
        <v>0</v>
      </c>
      <c r="N114" s="18" t="str">
        <f t="shared" ca="1" si="40"/>
        <v/>
      </c>
      <c r="O114" s="22">
        <f t="shared" ca="1" si="52"/>
        <v>0</v>
      </c>
      <c r="P114" s="22" t="e">
        <f t="shared" ca="1" si="53"/>
        <v>#N/A</v>
      </c>
      <c r="Q114" s="18" t="e">
        <f t="shared" ca="1" si="54"/>
        <v>#N/A</v>
      </c>
      <c r="R114" s="22" t="e">
        <f t="shared" ca="1" si="55"/>
        <v>#N/A</v>
      </c>
      <c r="S114" s="18" t="e">
        <f t="shared" ca="1" si="56"/>
        <v>#N/A</v>
      </c>
      <c r="T114" s="18">
        <f t="shared" ca="1" si="45"/>
        <v>0</v>
      </c>
      <c r="U114" s="18">
        <f t="shared" ca="1" si="41"/>
        <v>0</v>
      </c>
      <c r="V114" s="29">
        <f t="shared" si="46"/>
        <v>-4.9023751162200618E-3</v>
      </c>
      <c r="W114" s="29">
        <f t="shared" si="46"/>
        <v>-3.6363636363636394E-3</v>
      </c>
      <c r="X114" s="18">
        <f t="shared" ca="1" si="47"/>
        <v>0</v>
      </c>
      <c r="Y114" s="18">
        <f t="shared" ca="1" si="48"/>
        <v>1432.1234561128326</v>
      </c>
      <c r="Z114" s="39">
        <f t="shared" ca="1" si="57"/>
        <v>0</v>
      </c>
      <c r="AA114" s="29">
        <f t="shared" ca="1" si="49"/>
        <v>7.8205725011740945E-2</v>
      </c>
      <c r="AB114" s="29">
        <f t="shared" ca="1" si="58"/>
        <v>7.8205725011740945E-2</v>
      </c>
      <c r="AC114" s="29">
        <f t="shared" ca="1" si="59"/>
        <v>0</v>
      </c>
      <c r="AD114" s="22">
        <f t="shared" ca="1" si="60"/>
        <v>0</v>
      </c>
      <c r="AE114" s="22"/>
      <c r="AF114" s="22"/>
      <c r="AG114" s="22"/>
      <c r="AH114" s="22"/>
      <c r="AI114" s="22"/>
      <c r="AJ114" s="22"/>
      <c r="AK114" s="119">
        <f t="shared" ca="1" si="61"/>
        <v>0</v>
      </c>
      <c r="AL114" s="119">
        <f t="shared" ca="1" si="62"/>
        <v>0</v>
      </c>
      <c r="AQ114" s="94">
        <f t="shared" si="30"/>
        <v>-359.03275090376957</v>
      </c>
      <c r="AR114" s="94">
        <f t="shared" si="31"/>
        <v>-112.40227024356976</v>
      </c>
      <c r="AS114" s="94">
        <f t="shared" si="32"/>
        <v>1723.0546687804285</v>
      </c>
      <c r="AT114" s="94">
        <f t="shared" si="33"/>
        <v>0.80119903961584549</v>
      </c>
      <c r="AU114" s="94">
        <f t="shared" si="34"/>
        <v>-2.231548619447779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96</v>
      </c>
      <c r="B115" s="9">
        <v>1170.79</v>
      </c>
      <c r="C115" s="9">
        <v>0.56499999999999995</v>
      </c>
      <c r="D115" s="18">
        <f t="shared" ca="1" si="35"/>
        <v>1275.4267555876625</v>
      </c>
      <c r="E115" s="11">
        <f t="shared" si="42"/>
        <v>95</v>
      </c>
      <c r="F115" s="18">
        <f t="shared" ca="1" si="36"/>
        <v>0.50589962005197542</v>
      </c>
      <c r="G115" s="112">
        <f t="shared" ca="1" si="50"/>
        <v>0</v>
      </c>
      <c r="H115" s="18" t="str">
        <f t="shared" ca="1" si="43"/>
        <v/>
      </c>
      <c r="I115" s="18">
        <f t="shared" ca="1" si="37"/>
        <v>0.50589962005197542</v>
      </c>
      <c r="J115" s="18" t="str">
        <f t="shared" ca="1" si="51"/>
        <v/>
      </c>
      <c r="K115" s="18">
        <f t="shared" ca="1" si="38"/>
        <v>0.50589962005197542</v>
      </c>
      <c r="L115" s="18" t="str">
        <f t="shared" ca="1" si="39"/>
        <v/>
      </c>
      <c r="M115" s="22">
        <f t="shared" ca="1" si="44"/>
        <v>0</v>
      </c>
      <c r="N115" s="18" t="str">
        <f t="shared" ca="1" si="40"/>
        <v/>
      </c>
      <c r="O115" s="22">
        <f t="shared" ca="1" si="52"/>
        <v>0</v>
      </c>
      <c r="P115" s="22" t="e">
        <f t="shared" ca="1" si="53"/>
        <v>#N/A</v>
      </c>
      <c r="Q115" s="18" t="e">
        <f t="shared" ca="1" si="54"/>
        <v>#N/A</v>
      </c>
      <c r="R115" s="22" t="e">
        <f t="shared" ca="1" si="55"/>
        <v>#N/A</v>
      </c>
      <c r="S115" s="18" t="e">
        <f t="shared" ca="1" si="56"/>
        <v>#N/A</v>
      </c>
      <c r="T115" s="18">
        <f t="shared" ca="1" si="45"/>
        <v>0</v>
      </c>
      <c r="U115" s="18">
        <f t="shared" ca="1" si="41"/>
        <v>0</v>
      </c>
      <c r="V115" s="29">
        <f t="shared" si="46"/>
        <v>-5.529601630850243E-3</v>
      </c>
      <c r="W115" s="29">
        <f t="shared" si="46"/>
        <v>3.1021897810218801E-2</v>
      </c>
      <c r="X115" s="18">
        <f t="shared" ca="1" si="47"/>
        <v>0</v>
      </c>
      <c r="Y115" s="18">
        <f t="shared" ca="1" si="48"/>
        <v>1432.1234561128326</v>
      </c>
      <c r="Z115" s="39">
        <f t="shared" ca="1" si="57"/>
        <v>0</v>
      </c>
      <c r="AA115" s="29">
        <f t="shared" ca="1" si="49"/>
        <v>7.8205725011740945E-2</v>
      </c>
      <c r="AB115" s="29">
        <f t="shared" ca="1" si="58"/>
        <v>7.8205725011740945E-2</v>
      </c>
      <c r="AC115" s="29">
        <f t="shared" ca="1" si="59"/>
        <v>0</v>
      </c>
      <c r="AD115" s="22">
        <f t="shared" ca="1" si="60"/>
        <v>0</v>
      </c>
      <c r="AE115" s="22"/>
      <c r="AF115" s="22"/>
      <c r="AG115" s="22"/>
      <c r="AH115" s="22"/>
      <c r="AI115" s="22"/>
      <c r="AJ115" s="22"/>
      <c r="AK115" s="119">
        <f t="shared" ca="1" si="61"/>
        <v>0</v>
      </c>
      <c r="AL115" s="119">
        <f t="shared" ca="1" si="62"/>
        <v>0</v>
      </c>
      <c r="AQ115" s="94">
        <f t="shared" si="30"/>
        <v>-348.65537332310402</v>
      </c>
      <c r="AR115" s="94">
        <f t="shared" si="31"/>
        <v>-116.46178614434308</v>
      </c>
      <c r="AS115" s="94">
        <f t="shared" si="32"/>
        <v>1733.5757132472781</v>
      </c>
      <c r="AT115" s="94">
        <f t="shared" si="33"/>
        <v>0.80745738295318037</v>
      </c>
      <c r="AU115" s="94">
        <f t="shared" si="34"/>
        <v>-2.3159183673469386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97</v>
      </c>
      <c r="B116" s="9">
        <v>1176.04</v>
      </c>
      <c r="C116" s="9">
        <v>0.626</v>
      </c>
      <c r="D116" s="18">
        <f t="shared" ca="1" si="35"/>
        <v>1291.9738212351801</v>
      </c>
      <c r="E116" s="11">
        <f t="shared" si="42"/>
        <v>96</v>
      </c>
      <c r="F116" s="18">
        <f t="shared" ca="1" si="36"/>
        <v>0.8385050751933919</v>
      </c>
      <c r="G116" s="112">
        <f t="shared" ca="1" si="50"/>
        <v>0</v>
      </c>
      <c r="H116" s="18" t="str">
        <f t="shared" ca="1" si="43"/>
        <v/>
      </c>
      <c r="I116" s="18">
        <f t="shared" ca="1" si="37"/>
        <v>0.8385050751933919</v>
      </c>
      <c r="J116" s="18" t="str">
        <f t="shared" ca="1" si="51"/>
        <v/>
      </c>
      <c r="K116" s="18">
        <f t="shared" ca="1" si="38"/>
        <v>0.8385050751933919</v>
      </c>
      <c r="L116" s="18" t="str">
        <f t="shared" ca="1" si="39"/>
        <v/>
      </c>
      <c r="M116" s="22">
        <f t="shared" ca="1" si="44"/>
        <v>0</v>
      </c>
      <c r="N116" s="18" t="str">
        <f t="shared" ca="1" si="40"/>
        <v/>
      </c>
      <c r="O116" s="22">
        <f t="shared" ca="1" si="52"/>
        <v>0</v>
      </c>
      <c r="P116" s="22" t="e">
        <f t="shared" ca="1" si="53"/>
        <v>#N/A</v>
      </c>
      <c r="Q116" s="18" t="e">
        <f t="shared" ca="1" si="54"/>
        <v>#N/A</v>
      </c>
      <c r="R116" s="22" t="e">
        <f t="shared" ca="1" si="55"/>
        <v>#N/A</v>
      </c>
      <c r="S116" s="18" t="e">
        <f t="shared" ca="1" si="56"/>
        <v>#N/A</v>
      </c>
      <c r="T116" s="18">
        <f t="shared" ca="1" si="45"/>
        <v>0</v>
      </c>
      <c r="U116" s="18">
        <f t="shared" ca="1" si="41"/>
        <v>0</v>
      </c>
      <c r="V116" s="29">
        <f t="shared" si="46"/>
        <v>4.4841517266119455E-3</v>
      </c>
      <c r="W116" s="29">
        <f t="shared" si="46"/>
        <v>0.10796460176991161</v>
      </c>
      <c r="X116" s="18">
        <f t="shared" ca="1" si="47"/>
        <v>0</v>
      </c>
      <c r="Y116" s="18">
        <f t="shared" ca="1" si="48"/>
        <v>1432.1234561128326</v>
      </c>
      <c r="Z116" s="39">
        <f t="shared" ca="1" si="57"/>
        <v>0</v>
      </c>
      <c r="AA116" s="29">
        <f t="shared" ca="1" si="49"/>
        <v>7.8205725011740945E-2</v>
      </c>
      <c r="AB116" s="29">
        <f t="shared" ca="1" si="58"/>
        <v>7.8205725011740945E-2</v>
      </c>
      <c r="AC116" s="29">
        <f t="shared" ca="1" si="59"/>
        <v>0</v>
      </c>
      <c r="AD116" s="22">
        <f t="shared" ca="1" si="60"/>
        <v>0</v>
      </c>
      <c r="AE116" s="22"/>
      <c r="AF116" s="22"/>
      <c r="AG116" s="22"/>
      <c r="AH116" s="22"/>
      <c r="AI116" s="22"/>
      <c r="AJ116" s="22"/>
      <c r="AK116" s="119">
        <f t="shared" ca="1" si="61"/>
        <v>0</v>
      </c>
      <c r="AL116" s="119">
        <f t="shared" ca="1" si="62"/>
        <v>0</v>
      </c>
      <c r="AQ116" s="94">
        <f t="shared" si="30"/>
        <v>-325.39129078180127</v>
      </c>
      <c r="AR116" s="94">
        <f t="shared" si="31"/>
        <v>-121.91677816119491</v>
      </c>
      <c r="AS116" s="94">
        <f t="shared" si="32"/>
        <v>1740.3765667319947</v>
      </c>
      <c r="AT116" s="94">
        <f t="shared" si="33"/>
        <v>0.80123601440576153</v>
      </c>
      <c r="AU116" s="94">
        <f t="shared" si="34"/>
        <v>-2.462376950780311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98</v>
      </c>
      <c r="B117" s="9">
        <v>1167.18</v>
      </c>
      <c r="C117" s="9">
        <v>0.56799999999999995</v>
      </c>
      <c r="D117" s="18">
        <f t="shared" ca="1" si="35"/>
        <v>1272.3723489801635</v>
      </c>
      <c r="E117" s="11">
        <f t="shared" si="42"/>
        <v>97</v>
      </c>
      <c r="F117" s="18">
        <f t="shared" ca="1" si="36"/>
        <v>0.44450430552824544</v>
      </c>
      <c r="G117" s="112">
        <f t="shared" ca="1" si="50"/>
        <v>0</v>
      </c>
      <c r="H117" s="18" t="str">
        <f t="shared" ca="1" si="43"/>
        <v/>
      </c>
      <c r="I117" s="18">
        <f t="shared" ca="1" si="37"/>
        <v>0.44450430552824544</v>
      </c>
      <c r="J117" s="18" t="str">
        <f t="shared" ca="1" si="51"/>
        <v/>
      </c>
      <c r="K117" s="18">
        <f t="shared" ca="1" si="38"/>
        <v>0.44450430552824544</v>
      </c>
      <c r="L117" s="18" t="str">
        <f t="shared" ca="1" si="39"/>
        <v/>
      </c>
      <c r="M117" s="22">
        <f t="shared" ca="1" si="44"/>
        <v>0</v>
      </c>
      <c r="N117" s="18" t="str">
        <f t="shared" ca="1" si="40"/>
        <v/>
      </c>
      <c r="O117" s="22">
        <f t="shared" ca="1" si="52"/>
        <v>0</v>
      </c>
      <c r="P117" s="22" t="e">
        <f t="shared" ca="1" si="53"/>
        <v>#N/A</v>
      </c>
      <c r="Q117" s="18" t="e">
        <f t="shared" ca="1" si="54"/>
        <v>#N/A</v>
      </c>
      <c r="R117" s="22" t="e">
        <f t="shared" ca="1" si="55"/>
        <v>#N/A</v>
      </c>
      <c r="S117" s="18" t="e">
        <f t="shared" ca="1" si="56"/>
        <v>#N/A</v>
      </c>
      <c r="T117" s="18">
        <f t="shared" ca="1" si="45"/>
        <v>0</v>
      </c>
      <c r="U117" s="18">
        <f t="shared" ca="1" si="41"/>
        <v>0</v>
      </c>
      <c r="V117" s="29">
        <f t="shared" si="46"/>
        <v>-7.5337573551919152E-3</v>
      </c>
      <c r="W117" s="29">
        <f t="shared" si="46"/>
        <v>-9.2651757188498482E-2</v>
      </c>
      <c r="X117" s="18">
        <f t="shared" ca="1" si="47"/>
        <v>0</v>
      </c>
      <c r="Y117" s="18">
        <f t="shared" ca="1" si="48"/>
        <v>1432.1234561128326</v>
      </c>
      <c r="Z117" s="39">
        <f t="shared" ca="1" si="57"/>
        <v>0</v>
      </c>
      <c r="AA117" s="29">
        <f t="shared" ca="1" si="49"/>
        <v>7.8205725011740945E-2</v>
      </c>
      <c r="AB117" s="29">
        <f t="shared" ca="1" si="58"/>
        <v>7.8205725011740945E-2</v>
      </c>
      <c r="AC117" s="29">
        <f t="shared" ca="1" si="59"/>
        <v>0</v>
      </c>
      <c r="AD117" s="22">
        <f t="shared" ca="1" si="60"/>
        <v>0</v>
      </c>
      <c r="AE117" s="22"/>
      <c r="AF117" s="22"/>
      <c r="AG117" s="22"/>
      <c r="AH117" s="22"/>
      <c r="AI117" s="22"/>
      <c r="AJ117" s="22"/>
      <c r="AK117" s="119">
        <f t="shared" ca="1" si="61"/>
        <v>0</v>
      </c>
      <c r="AL117" s="119">
        <f t="shared" ca="1" si="62"/>
        <v>0</v>
      </c>
      <c r="AQ117" s="94">
        <f t="shared" si="30"/>
        <v>-348.92734617648819</v>
      </c>
      <c r="AR117" s="94">
        <f t="shared" si="31"/>
        <v>-119.29888167095952</v>
      </c>
      <c r="AS117" s="94">
        <f t="shared" si="32"/>
        <v>1746.6737704830668</v>
      </c>
      <c r="AT117" s="94">
        <f t="shared" si="33"/>
        <v>0.82537863145258039</v>
      </c>
      <c r="AU117" s="94">
        <f t="shared" si="34"/>
        <v>-2.3654741896758707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9</v>
      </c>
      <c r="B118" s="9">
        <v>1166.05</v>
      </c>
      <c r="C118" s="9">
        <v>0.496</v>
      </c>
      <c r="D118" s="18">
        <f t="shared" ca="1" si="35"/>
        <v>1257.9081075601425</v>
      </c>
      <c r="E118" s="11">
        <f t="shared" si="42"/>
        <v>98</v>
      </c>
      <c r="F118" s="18">
        <f t="shared" ca="1" si="36"/>
        <v>0.1537648050475004</v>
      </c>
      <c r="G118" s="112">
        <f t="shared" ca="1" si="50"/>
        <v>0</v>
      </c>
      <c r="H118" s="18" t="str">
        <f t="shared" ca="1" si="43"/>
        <v/>
      </c>
      <c r="I118" s="18">
        <f t="shared" ca="1" si="37"/>
        <v>0.1537648050475004</v>
      </c>
      <c r="J118" s="18" t="str">
        <f t="shared" ca="1" si="51"/>
        <v/>
      </c>
      <c r="K118" s="18">
        <f t="shared" ca="1" si="38"/>
        <v>0.1537648050475004</v>
      </c>
      <c r="L118" s="18" t="str">
        <f t="shared" ca="1" si="39"/>
        <v/>
      </c>
      <c r="M118" s="22">
        <f t="shared" ca="1" si="44"/>
        <v>0</v>
      </c>
      <c r="N118" s="18" t="str">
        <f t="shared" ca="1" si="40"/>
        <v/>
      </c>
      <c r="O118" s="22">
        <f t="shared" ca="1" si="52"/>
        <v>0</v>
      </c>
      <c r="P118" s="22" t="e">
        <f t="shared" ca="1" si="53"/>
        <v>#N/A</v>
      </c>
      <c r="Q118" s="18" t="e">
        <f t="shared" ca="1" si="54"/>
        <v>#N/A</v>
      </c>
      <c r="R118" s="22" t="e">
        <f t="shared" ca="1" si="55"/>
        <v>#N/A</v>
      </c>
      <c r="S118" s="18" t="e">
        <f t="shared" ca="1" si="56"/>
        <v>#N/A</v>
      </c>
      <c r="T118" s="18">
        <f t="shared" ca="1" si="45"/>
        <v>0</v>
      </c>
      <c r="U118" s="18">
        <f t="shared" ca="1" si="41"/>
        <v>0</v>
      </c>
      <c r="V118" s="29">
        <f t="shared" si="46"/>
        <v>-9.6814544457590865E-4</v>
      </c>
      <c r="W118" s="29">
        <f t="shared" si="46"/>
        <v>-0.12676056338028163</v>
      </c>
      <c r="X118" s="18">
        <f t="shared" ca="1" si="47"/>
        <v>0</v>
      </c>
      <c r="Y118" s="18">
        <f t="shared" ca="1" si="48"/>
        <v>1432.1234561128326</v>
      </c>
      <c r="Z118" s="39">
        <f t="shared" ca="1" si="57"/>
        <v>0</v>
      </c>
      <c r="AA118" s="29">
        <f t="shared" ca="1" si="49"/>
        <v>7.8205725011740945E-2</v>
      </c>
      <c r="AB118" s="29">
        <f t="shared" ca="1" si="58"/>
        <v>7.8205725011740945E-2</v>
      </c>
      <c r="AC118" s="29">
        <f t="shared" ca="1" si="59"/>
        <v>0</v>
      </c>
      <c r="AD118" s="22">
        <f t="shared" ca="1" si="60"/>
        <v>0</v>
      </c>
      <c r="AE118" s="22"/>
      <c r="AF118" s="22"/>
      <c r="AG118" s="22"/>
      <c r="AH118" s="22"/>
      <c r="AI118" s="22"/>
      <c r="AJ118" s="22"/>
      <c r="AK118" s="119">
        <f t="shared" ca="1" si="61"/>
        <v>0</v>
      </c>
      <c r="AL118" s="119">
        <f t="shared" ca="1" si="62"/>
        <v>0</v>
      </c>
      <c r="AQ118" s="94">
        <f t="shared" si="30"/>
        <v>-325.29536458626433</v>
      </c>
      <c r="AR118" s="94">
        <f t="shared" si="31"/>
        <v>-125.78545796926744</v>
      </c>
      <c r="AS118" s="94">
        <f t="shared" si="32"/>
        <v>1751.3118284171205</v>
      </c>
      <c r="AT118" s="94">
        <f t="shared" si="33"/>
        <v>0.83267803121248463</v>
      </c>
      <c r="AU118" s="94">
        <f t="shared" si="34"/>
        <v>-2.5597599039615844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300</v>
      </c>
      <c r="B119" s="9">
        <v>1164.45</v>
      </c>
      <c r="C119" s="9">
        <v>0.51200000000000001</v>
      </c>
      <c r="D119" s="18">
        <f t="shared" ca="1" si="35"/>
        <v>1259.2712723201473</v>
      </c>
      <c r="E119" s="11">
        <f t="shared" si="42"/>
        <v>99</v>
      </c>
      <c r="F119" s="18">
        <f t="shared" ca="1" si="36"/>
        <v>0.18116519404046666</v>
      </c>
      <c r="G119" s="112">
        <f t="shared" ca="1" si="50"/>
        <v>0</v>
      </c>
      <c r="H119" s="18" t="str">
        <f t="shared" ca="1" si="43"/>
        <v/>
      </c>
      <c r="I119" s="18">
        <f t="shared" ca="1" si="37"/>
        <v>0.18116519404046666</v>
      </c>
      <c r="J119" s="18" t="str">
        <f t="shared" ca="1" si="51"/>
        <v/>
      </c>
      <c r="K119" s="18">
        <f t="shared" ca="1" si="38"/>
        <v>0.18116519404046666</v>
      </c>
      <c r="L119" s="18" t="str">
        <f t="shared" ca="1" si="39"/>
        <v/>
      </c>
      <c r="M119" s="22">
        <f t="shared" ca="1" si="44"/>
        <v>0</v>
      </c>
      <c r="N119" s="18" t="str">
        <f t="shared" ca="1" si="40"/>
        <v/>
      </c>
      <c r="O119" s="22">
        <f t="shared" ca="1" si="52"/>
        <v>0</v>
      </c>
      <c r="P119" s="22" t="e">
        <f t="shared" ca="1" si="53"/>
        <v>#N/A</v>
      </c>
      <c r="Q119" s="18" t="e">
        <f t="shared" ca="1" si="54"/>
        <v>#N/A</v>
      </c>
      <c r="R119" s="22" t="e">
        <f t="shared" ca="1" si="55"/>
        <v>#N/A</v>
      </c>
      <c r="S119" s="18" t="e">
        <f t="shared" ca="1" si="56"/>
        <v>#N/A</v>
      </c>
      <c r="T119" s="18">
        <f t="shared" ca="1" si="45"/>
        <v>0</v>
      </c>
      <c r="U119" s="18">
        <f t="shared" ca="1" si="41"/>
        <v>0</v>
      </c>
      <c r="V119" s="29">
        <f t="shared" si="46"/>
        <v>-1.3721538527506618E-3</v>
      </c>
      <c r="W119" s="29">
        <f t="shared" si="46"/>
        <v>3.2258064516129059E-2</v>
      </c>
      <c r="X119" s="18">
        <f t="shared" ca="1" si="47"/>
        <v>0</v>
      </c>
      <c r="Y119" s="18">
        <f t="shared" ca="1" si="48"/>
        <v>1432.1234561128326</v>
      </c>
      <c r="Z119" s="39">
        <f t="shared" ca="1" si="57"/>
        <v>0</v>
      </c>
      <c r="AA119" s="29">
        <f t="shared" ca="1" si="49"/>
        <v>7.8205725011740945E-2</v>
      </c>
      <c r="AB119" s="29">
        <f t="shared" ca="1" si="58"/>
        <v>7.8205725011740945E-2</v>
      </c>
      <c r="AC119" s="29">
        <f t="shared" ca="1" si="59"/>
        <v>0</v>
      </c>
      <c r="AD119" s="22">
        <f t="shared" ca="1" si="60"/>
        <v>0</v>
      </c>
      <c r="AE119" s="22"/>
      <c r="AF119" s="22"/>
      <c r="AG119" s="22"/>
      <c r="AH119" s="22"/>
      <c r="AI119" s="22"/>
      <c r="AJ119" s="22"/>
      <c r="AK119" s="119">
        <f t="shared" ca="1" si="61"/>
        <v>0</v>
      </c>
      <c r="AL119" s="119">
        <f t="shared" ca="1" si="62"/>
        <v>0</v>
      </c>
      <c r="AQ119" s="94">
        <f t="shared" si="30"/>
        <v>-291.52132625140814</v>
      </c>
      <c r="AR119" s="94">
        <f t="shared" si="31"/>
        <v>-132.70281771760023</v>
      </c>
      <c r="AS119" s="94">
        <f t="shared" si="32"/>
        <v>1756.5576897425253</v>
      </c>
      <c r="AT119" s="94">
        <f t="shared" si="33"/>
        <v>0.86973445378151215</v>
      </c>
      <c r="AU119" s="94">
        <f t="shared" si="34"/>
        <v>-2.983433373349340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303</v>
      </c>
      <c r="B120" s="9">
        <v>1163.04</v>
      </c>
      <c r="C120" s="9">
        <v>0.5</v>
      </c>
      <c r="D120" s="18">
        <f t="shared" ca="1" si="35"/>
        <v>1255.6388987501439</v>
      </c>
      <c r="E120" s="11">
        <f t="shared" si="42"/>
        <v>100</v>
      </c>
      <c r="F120" s="18">
        <f t="shared" ca="1" si="36"/>
        <v>0.1081524139965387</v>
      </c>
      <c r="G120" s="112">
        <f t="shared" ca="1" si="50"/>
        <v>0</v>
      </c>
      <c r="H120" s="18" t="str">
        <f t="shared" ca="1" si="43"/>
        <v/>
      </c>
      <c r="I120" s="18">
        <f t="shared" ca="1" si="37"/>
        <v>0.1081524139965387</v>
      </c>
      <c r="J120" s="18" t="str">
        <f t="shared" ca="1" si="51"/>
        <v/>
      </c>
      <c r="K120" s="18">
        <f t="shared" ca="1" si="38"/>
        <v>0.1081524139965387</v>
      </c>
      <c r="L120" s="18" t="str">
        <f t="shared" ca="1" si="39"/>
        <v/>
      </c>
      <c r="M120" s="22">
        <f t="shared" ca="1" si="44"/>
        <v>0</v>
      </c>
      <c r="N120" s="18" t="str">
        <f t="shared" ca="1" si="40"/>
        <v/>
      </c>
      <c r="O120" s="22">
        <f t="shared" ca="1" si="52"/>
        <v>0</v>
      </c>
      <c r="P120" s="22" t="e">
        <f t="shared" ca="1" si="53"/>
        <v>#N/A</v>
      </c>
      <c r="Q120" s="18" t="e">
        <f t="shared" ca="1" si="54"/>
        <v>#N/A</v>
      </c>
      <c r="R120" s="22" t="e">
        <f t="shared" ca="1" si="55"/>
        <v>#N/A</v>
      </c>
      <c r="S120" s="18" t="e">
        <f t="shared" ca="1" si="56"/>
        <v>#N/A</v>
      </c>
      <c r="T120" s="18">
        <f t="shared" ca="1" si="45"/>
        <v>0</v>
      </c>
      <c r="U120" s="18">
        <f t="shared" ca="1" si="41"/>
        <v>0</v>
      </c>
      <c r="V120" s="29">
        <f t="shared" si="46"/>
        <v>-1.2108720855340132E-3</v>
      </c>
      <c r="W120" s="29">
        <f t="shared" si="46"/>
        <v>-2.3437500000000021E-2</v>
      </c>
      <c r="X120" s="18">
        <f t="shared" ca="1" si="47"/>
        <v>0</v>
      </c>
      <c r="Y120" s="18">
        <f t="shared" ca="1" si="48"/>
        <v>1432.1234561128326</v>
      </c>
      <c r="Z120" s="39">
        <f t="shared" ca="1" si="57"/>
        <v>0</v>
      </c>
      <c r="AA120" s="29">
        <f t="shared" ca="1" si="49"/>
        <v>7.8205725011740945E-2</v>
      </c>
      <c r="AB120" s="29">
        <f t="shared" ca="1" si="58"/>
        <v>7.8205725011740945E-2</v>
      </c>
      <c r="AC120" s="29">
        <f t="shared" ca="1" si="59"/>
        <v>0</v>
      </c>
      <c r="AD120" s="22">
        <f t="shared" ca="1" si="60"/>
        <v>0</v>
      </c>
      <c r="AE120" s="22"/>
      <c r="AF120" s="22"/>
      <c r="AG120" s="22"/>
      <c r="AH120" s="22"/>
      <c r="AI120" s="22"/>
      <c r="AJ120" s="22"/>
      <c r="AK120" s="119">
        <f t="shared" ca="1" si="61"/>
        <v>0</v>
      </c>
      <c r="AL120" s="119">
        <f t="shared" ca="1" si="62"/>
        <v>0</v>
      </c>
      <c r="AQ120" s="94">
        <f t="shared" si="30"/>
        <v>-265.6603471372822</v>
      </c>
      <c r="AR120" s="94">
        <f t="shared" si="31"/>
        <v>-136.91026453422029</v>
      </c>
      <c r="AS120" s="94">
        <f t="shared" si="32"/>
        <v>1762.9193109165612</v>
      </c>
      <c r="AT120" s="94">
        <f t="shared" si="33"/>
        <v>0.8760859543817523</v>
      </c>
      <c r="AU120" s="94">
        <f t="shared" si="34"/>
        <v>-3.29776710684273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304</v>
      </c>
      <c r="B121" s="9">
        <v>1166.8800000000001</v>
      </c>
      <c r="C121" s="9">
        <v>0.443</v>
      </c>
      <c r="D121" s="18">
        <f t="shared" ca="1" si="35"/>
        <v>1248.9226242926275</v>
      </c>
      <c r="E121" s="11">
        <f t="shared" si="42"/>
        <v>101</v>
      </c>
      <c r="F121" s="18">
        <f t="shared" ca="1" si="36"/>
        <v>-2.6848532417911145E-2</v>
      </c>
      <c r="G121" s="112">
        <f t="shared" ca="1" si="50"/>
        <v>0</v>
      </c>
      <c r="H121" s="18" t="str">
        <f t="shared" ca="1" si="43"/>
        <v/>
      </c>
      <c r="I121" s="18">
        <f t="shared" ca="1" si="37"/>
        <v>-2.6848532417911145E-2</v>
      </c>
      <c r="J121" s="18" t="str">
        <f t="shared" ca="1" si="51"/>
        <v/>
      </c>
      <c r="K121" s="18">
        <f t="shared" ca="1" si="38"/>
        <v>-2.6848532417911145E-2</v>
      </c>
      <c r="L121" s="18" t="str">
        <f t="shared" ca="1" si="39"/>
        <v/>
      </c>
      <c r="M121" s="22">
        <f t="shared" ca="1" si="44"/>
        <v>0</v>
      </c>
      <c r="N121" s="18" t="str">
        <f t="shared" ca="1" si="40"/>
        <v/>
      </c>
      <c r="O121" s="22">
        <f t="shared" ca="1" si="52"/>
        <v>0</v>
      </c>
      <c r="P121" s="22" t="e">
        <f t="shared" ca="1" si="53"/>
        <v>#N/A</v>
      </c>
      <c r="Q121" s="18" t="e">
        <f t="shared" ca="1" si="54"/>
        <v>#N/A</v>
      </c>
      <c r="R121" s="22" t="e">
        <f t="shared" ca="1" si="55"/>
        <v>#N/A</v>
      </c>
      <c r="S121" s="18" t="e">
        <f t="shared" ca="1" si="56"/>
        <v>#N/A</v>
      </c>
      <c r="T121" s="18">
        <f t="shared" ca="1" si="45"/>
        <v>0</v>
      </c>
      <c r="U121" s="18">
        <f t="shared" ca="1" si="41"/>
        <v>0</v>
      </c>
      <c r="V121" s="29">
        <f t="shared" si="46"/>
        <v>3.3016921172101953E-3</v>
      </c>
      <c r="W121" s="29">
        <f t="shared" si="46"/>
        <v>-0.11399999999999999</v>
      </c>
      <c r="X121" s="18">
        <f t="shared" ca="1" si="47"/>
        <v>0</v>
      </c>
      <c r="Y121" s="18">
        <f t="shared" ca="1" si="48"/>
        <v>1432.1234561128326</v>
      </c>
      <c r="Z121" s="39">
        <f t="shared" ca="1" si="57"/>
        <v>0</v>
      </c>
      <c r="AA121" s="29">
        <f t="shared" ca="1" si="49"/>
        <v>7.8205725011740945E-2</v>
      </c>
      <c r="AB121" s="29">
        <f t="shared" ca="1" si="58"/>
        <v>7.8205725011740945E-2</v>
      </c>
      <c r="AC121" s="29">
        <f t="shared" ca="1" si="59"/>
        <v>0</v>
      </c>
      <c r="AD121" s="22">
        <f t="shared" ca="1" si="60"/>
        <v>0</v>
      </c>
      <c r="AE121" s="22"/>
      <c r="AF121" s="22"/>
      <c r="AG121" s="22"/>
      <c r="AH121" s="22"/>
      <c r="AI121" s="22"/>
      <c r="AJ121" s="22"/>
      <c r="AK121" s="119">
        <f t="shared" ca="1" si="61"/>
        <v>0</v>
      </c>
      <c r="AL121" s="119">
        <f t="shared" ca="1" si="62"/>
        <v>0</v>
      </c>
      <c r="AQ121" s="94">
        <f t="shared" si="30"/>
        <v>-245.90027551185773</v>
      </c>
      <c r="AR121" s="94">
        <f t="shared" si="31"/>
        <v>-137.39996048022022</v>
      </c>
      <c r="AS121" s="94">
        <f t="shared" si="32"/>
        <v>1771.4255872017811</v>
      </c>
      <c r="AT121" s="94">
        <f t="shared" si="33"/>
        <v>0.87430684273709458</v>
      </c>
      <c r="AU121" s="94">
        <f t="shared" si="34"/>
        <v>-3.5555342136854742E-3</v>
      </c>
      <c r="AV121" s="49"/>
      <c r="AW121" s="94">
        <f t="shared" ref="AW121:AW184" si="63">LINEST($B21:$B120,$C21:$C120,TRUE)</f>
        <v>72.259803485878635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305</v>
      </c>
      <c r="B122" s="9">
        <v>1156.0999999999999</v>
      </c>
      <c r="C122" s="9">
        <v>0.438</v>
      </c>
      <c r="D122" s="18">
        <f t="shared" ca="1" si="35"/>
        <v>1237.2166353051259</v>
      </c>
      <c r="E122" s="11">
        <f t="shared" si="42"/>
        <v>102</v>
      </c>
      <c r="F122" s="18">
        <f t="shared" ca="1" si="36"/>
        <v>-0.26214558616788769</v>
      </c>
      <c r="G122" s="112">
        <f t="shared" ca="1" si="50"/>
        <v>0</v>
      </c>
      <c r="H122" s="18" t="str">
        <f t="shared" ca="1" si="43"/>
        <v/>
      </c>
      <c r="I122" s="18">
        <f t="shared" ca="1" si="37"/>
        <v>-0.26214558616788769</v>
      </c>
      <c r="J122" s="18" t="str">
        <f t="shared" ca="1" si="51"/>
        <v/>
      </c>
      <c r="K122" s="18">
        <f t="shared" ca="1" si="38"/>
        <v>-0.26214558616788769</v>
      </c>
      <c r="L122" s="18" t="str">
        <f t="shared" ca="1" si="39"/>
        <v/>
      </c>
      <c r="M122" s="22">
        <f t="shared" ca="1" si="44"/>
        <v>0</v>
      </c>
      <c r="N122" s="18" t="str">
        <f t="shared" ca="1" si="40"/>
        <v/>
      </c>
      <c r="O122" s="22">
        <f t="shared" ca="1" si="52"/>
        <v>0</v>
      </c>
      <c r="P122" s="22" t="e">
        <f t="shared" ca="1" si="53"/>
        <v>#N/A</v>
      </c>
      <c r="Q122" s="18" t="e">
        <f t="shared" ca="1" si="54"/>
        <v>#N/A</v>
      </c>
      <c r="R122" s="22" t="e">
        <f t="shared" ca="1" si="55"/>
        <v>#N/A</v>
      </c>
      <c r="S122" s="18" t="e">
        <f t="shared" ca="1" si="56"/>
        <v>#N/A</v>
      </c>
      <c r="T122" s="18">
        <f t="shared" ca="1" si="45"/>
        <v>0</v>
      </c>
      <c r="U122" s="18">
        <f t="shared" ca="1" si="41"/>
        <v>0</v>
      </c>
      <c r="V122" s="29">
        <f t="shared" si="46"/>
        <v>-9.2383107088991143E-3</v>
      </c>
      <c r="W122" s="29">
        <f t="shared" si="46"/>
        <v>-1.1286681715575632E-2</v>
      </c>
      <c r="X122" s="18">
        <f t="shared" ca="1" si="47"/>
        <v>0</v>
      </c>
      <c r="Y122" s="18">
        <f t="shared" ca="1" si="48"/>
        <v>1432.1234561128326</v>
      </c>
      <c r="Z122" s="39">
        <f t="shared" ca="1" si="57"/>
        <v>0</v>
      </c>
      <c r="AA122" s="29">
        <f t="shared" ca="1" si="49"/>
        <v>7.8205725011740945E-2</v>
      </c>
      <c r="AB122" s="29">
        <f t="shared" ca="1" si="58"/>
        <v>7.8205725011740945E-2</v>
      </c>
      <c r="AC122" s="29">
        <f t="shared" ca="1" si="59"/>
        <v>0</v>
      </c>
      <c r="AD122" s="22">
        <f t="shared" ca="1" si="60"/>
        <v>0</v>
      </c>
      <c r="AE122" s="22"/>
      <c r="AF122" s="22"/>
      <c r="AG122" s="22"/>
      <c r="AH122" s="22"/>
      <c r="AI122" s="22"/>
      <c r="AJ122" s="22"/>
      <c r="AK122" s="119">
        <f t="shared" ca="1" si="61"/>
        <v>0</v>
      </c>
      <c r="AL122" s="119">
        <f t="shared" ca="1" si="62"/>
        <v>0</v>
      </c>
      <c r="AQ122" s="94">
        <f t="shared" si="30"/>
        <v>-220.14096304805662</v>
      </c>
      <c r="AR122" s="94">
        <f t="shared" si="31"/>
        <v>-137.98551375085165</v>
      </c>
      <c r="AS122" s="94">
        <f t="shared" si="32"/>
        <v>1779.6231910040049</v>
      </c>
      <c r="AT122" s="94">
        <f t="shared" si="33"/>
        <v>0.8833968787515003</v>
      </c>
      <c r="AU122" s="94">
        <f t="shared" si="34"/>
        <v>-4.0128691476590634E-3</v>
      </c>
      <c r="AV122" s="49"/>
      <c r="AW122" s="94">
        <f t="shared" si="63"/>
        <v>61.267387373572397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306</v>
      </c>
      <c r="B123" s="9">
        <v>1145.97</v>
      </c>
      <c r="C123" s="9">
        <v>0.53</v>
      </c>
      <c r="D123" s="18">
        <f t="shared" ca="1" si="35"/>
        <v>1244.1248326751524</v>
      </c>
      <c r="E123" s="11">
        <f t="shared" si="42"/>
        <v>103</v>
      </c>
      <c r="F123" s="18">
        <f t="shared" ca="1" si="36"/>
        <v>-0.12328687977186269</v>
      </c>
      <c r="G123" s="112">
        <f t="shared" ca="1" si="50"/>
        <v>0</v>
      </c>
      <c r="H123" s="18" t="str">
        <f t="shared" ca="1" si="43"/>
        <v/>
      </c>
      <c r="I123" s="18">
        <f t="shared" ca="1" si="37"/>
        <v>-0.12328687977186269</v>
      </c>
      <c r="J123" s="18" t="str">
        <f t="shared" ca="1" si="51"/>
        <v/>
      </c>
      <c r="K123" s="18">
        <f t="shared" ca="1" si="38"/>
        <v>-0.12328687977186269</v>
      </c>
      <c r="L123" s="18" t="str">
        <f t="shared" ca="1" si="39"/>
        <v/>
      </c>
      <c r="M123" s="22">
        <f t="shared" ca="1" si="44"/>
        <v>0</v>
      </c>
      <c r="N123" s="18" t="str">
        <f t="shared" ca="1" si="40"/>
        <v/>
      </c>
      <c r="O123" s="22">
        <f t="shared" ca="1" si="52"/>
        <v>0</v>
      </c>
      <c r="P123" s="22" t="e">
        <f t="shared" ca="1" si="53"/>
        <v>#N/A</v>
      </c>
      <c r="Q123" s="18" t="e">
        <f t="shared" ca="1" si="54"/>
        <v>#N/A</v>
      </c>
      <c r="R123" s="22" t="e">
        <f t="shared" ca="1" si="55"/>
        <v>#N/A</v>
      </c>
      <c r="S123" s="18" t="e">
        <f t="shared" ca="1" si="56"/>
        <v>#N/A</v>
      </c>
      <c r="T123" s="18">
        <f t="shared" ca="1" si="45"/>
        <v>0</v>
      </c>
      <c r="U123" s="18">
        <f t="shared" ca="1" si="41"/>
        <v>0</v>
      </c>
      <c r="V123" s="29">
        <f t="shared" si="46"/>
        <v>-8.7622178012281664E-3</v>
      </c>
      <c r="W123" s="29">
        <f t="shared" si="46"/>
        <v>0.21004566210045669</v>
      </c>
      <c r="X123" s="18">
        <f t="shared" ca="1" si="47"/>
        <v>0</v>
      </c>
      <c r="Y123" s="18">
        <f t="shared" ca="1" si="48"/>
        <v>1432.1234561128326</v>
      </c>
      <c r="Z123" s="39">
        <f t="shared" ca="1" si="57"/>
        <v>0</v>
      </c>
      <c r="AA123" s="29">
        <f t="shared" ca="1" si="49"/>
        <v>7.8205725011740945E-2</v>
      </c>
      <c r="AB123" s="29">
        <f t="shared" ca="1" si="58"/>
        <v>7.8205725011740945E-2</v>
      </c>
      <c r="AC123" s="29">
        <f t="shared" ca="1" si="59"/>
        <v>0</v>
      </c>
      <c r="AD123" s="22">
        <f t="shared" ca="1" si="60"/>
        <v>0</v>
      </c>
      <c r="AE123" s="22"/>
      <c r="AF123" s="22"/>
      <c r="AG123" s="22"/>
      <c r="AH123" s="22"/>
      <c r="AI123" s="22"/>
      <c r="AJ123" s="22"/>
      <c r="AK123" s="119">
        <f t="shared" ca="1" si="61"/>
        <v>0</v>
      </c>
      <c r="AL123" s="119">
        <f t="shared" ca="1" si="62"/>
        <v>0</v>
      </c>
      <c r="AQ123" s="94">
        <f t="shared" si="30"/>
        <v>-194.7851503188582</v>
      </c>
      <c r="AR123" s="94">
        <f t="shared" si="31"/>
        <v>-131.96839183172429</v>
      </c>
      <c r="AS123" s="94">
        <f t="shared" si="32"/>
        <v>1788.7158666315202</v>
      </c>
      <c r="AT123" s="94">
        <f t="shared" si="33"/>
        <v>0.86242352941176459</v>
      </c>
      <c r="AU123" s="94">
        <f t="shared" si="34"/>
        <v>-4.427563025210083E-3</v>
      </c>
      <c r="AV123" s="49"/>
      <c r="AW123" s="94">
        <f t="shared" si="63"/>
        <v>52.309335406102456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307</v>
      </c>
      <c r="B124" s="9">
        <v>1142.1099999999999</v>
      </c>
      <c r="C124" s="9">
        <v>0.51700000000000002</v>
      </c>
      <c r="D124" s="18">
        <f t="shared" ca="1" si="35"/>
        <v>1237.8572613076485</v>
      </c>
      <c r="E124" s="11">
        <f t="shared" si="42"/>
        <v>104</v>
      </c>
      <c r="F124" s="18">
        <f t="shared" ca="1" si="36"/>
        <v>-0.24926863821328654</v>
      </c>
      <c r="G124" s="112">
        <f t="shared" ca="1" si="50"/>
        <v>0</v>
      </c>
      <c r="H124" s="18" t="str">
        <f t="shared" ca="1" si="43"/>
        <v/>
      </c>
      <c r="I124" s="18">
        <f t="shared" ca="1" si="37"/>
        <v>-0.24926863821328654</v>
      </c>
      <c r="J124" s="18" t="str">
        <f t="shared" ca="1" si="51"/>
        <v/>
      </c>
      <c r="K124" s="18">
        <f t="shared" ca="1" si="38"/>
        <v>-0.24926863821328654</v>
      </c>
      <c r="L124" s="18" t="str">
        <f t="shared" ca="1" si="39"/>
        <v/>
      </c>
      <c r="M124" s="22">
        <f t="shared" ca="1" si="44"/>
        <v>0</v>
      </c>
      <c r="N124" s="18" t="str">
        <f t="shared" ca="1" si="40"/>
        <v/>
      </c>
      <c r="O124" s="22">
        <f t="shared" ca="1" si="52"/>
        <v>0</v>
      </c>
      <c r="P124" s="22" t="e">
        <f t="shared" ca="1" si="53"/>
        <v>#N/A</v>
      </c>
      <c r="Q124" s="18" t="e">
        <f t="shared" ca="1" si="54"/>
        <v>#N/A</v>
      </c>
      <c r="R124" s="22" t="e">
        <f t="shared" ca="1" si="55"/>
        <v>#N/A</v>
      </c>
      <c r="S124" s="18" t="e">
        <f t="shared" ca="1" si="56"/>
        <v>#N/A</v>
      </c>
      <c r="T124" s="18">
        <f t="shared" ca="1" si="45"/>
        <v>0</v>
      </c>
      <c r="U124" s="18">
        <f t="shared" ca="1" si="41"/>
        <v>0</v>
      </c>
      <c r="V124" s="29">
        <f t="shared" si="46"/>
        <v>-3.3683255233558709E-3</v>
      </c>
      <c r="W124" s="29">
        <f t="shared" si="46"/>
        <v>-2.4528301886792472E-2</v>
      </c>
      <c r="X124" s="18">
        <f t="shared" ca="1" si="47"/>
        <v>0</v>
      </c>
      <c r="Y124" s="18">
        <f t="shared" ca="1" si="48"/>
        <v>1432.1234561128326</v>
      </c>
      <c r="Z124" s="39">
        <f t="shared" ca="1" si="57"/>
        <v>0</v>
      </c>
      <c r="AA124" s="29">
        <f t="shared" ca="1" si="49"/>
        <v>7.8205725011740945E-2</v>
      </c>
      <c r="AB124" s="29">
        <f t="shared" ca="1" si="58"/>
        <v>7.8205725011740945E-2</v>
      </c>
      <c r="AC124" s="29">
        <f t="shared" ca="1" si="59"/>
        <v>0</v>
      </c>
      <c r="AD124" s="22">
        <f t="shared" ca="1" si="60"/>
        <v>0</v>
      </c>
      <c r="AE124" s="22"/>
      <c r="AF124" s="22"/>
      <c r="AG124" s="22"/>
      <c r="AH124" s="22"/>
      <c r="AI124" s="22"/>
      <c r="AJ124" s="22"/>
      <c r="AK124" s="119">
        <f t="shared" ca="1" si="61"/>
        <v>0</v>
      </c>
      <c r="AL124" s="119">
        <f t="shared" ca="1" si="62"/>
        <v>0</v>
      </c>
      <c r="AQ124" s="94">
        <f t="shared" si="30"/>
        <v>-183.06147460786642</v>
      </c>
      <c r="AR124" s="94">
        <f t="shared" si="31"/>
        <v>-130.22196578826706</v>
      </c>
      <c r="AS124" s="94">
        <f t="shared" si="32"/>
        <v>1793.1828216141025</v>
      </c>
      <c r="AT124" s="94">
        <f t="shared" si="33"/>
        <v>0.85352797118847556</v>
      </c>
      <c r="AU124" s="94">
        <f t="shared" si="34"/>
        <v>-4.6625210084033607E-3</v>
      </c>
      <c r="AV124" s="49"/>
      <c r="AW124" s="94">
        <f t="shared" si="63"/>
        <v>46.101601614867484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310</v>
      </c>
      <c r="B125" s="9">
        <v>1133.8399999999999</v>
      </c>
      <c r="C125" s="9">
        <v>0.55700000000000005</v>
      </c>
      <c r="D125" s="18">
        <f t="shared" ca="1" si="35"/>
        <v>1236.9951732076602</v>
      </c>
      <c r="E125" s="11">
        <f t="shared" si="42"/>
        <v>105</v>
      </c>
      <c r="F125" s="18">
        <f t="shared" ca="1" si="36"/>
        <v>-0.26659710061118824</v>
      </c>
      <c r="G125" s="112">
        <f t="shared" ca="1" si="50"/>
        <v>0</v>
      </c>
      <c r="H125" s="18" t="str">
        <f t="shared" ca="1" si="43"/>
        <v/>
      </c>
      <c r="I125" s="18">
        <f t="shared" ca="1" si="37"/>
        <v>-0.26659710061118824</v>
      </c>
      <c r="J125" s="18" t="str">
        <f t="shared" ca="1" si="51"/>
        <v/>
      </c>
      <c r="K125" s="18">
        <f t="shared" ca="1" si="38"/>
        <v>-0.26659710061118824</v>
      </c>
      <c r="L125" s="18" t="str">
        <f t="shared" ca="1" si="39"/>
        <v/>
      </c>
      <c r="M125" s="22">
        <f t="shared" ca="1" si="44"/>
        <v>0</v>
      </c>
      <c r="N125" s="18" t="str">
        <f t="shared" ca="1" si="40"/>
        <v/>
      </c>
      <c r="O125" s="22">
        <f t="shared" ca="1" si="52"/>
        <v>0</v>
      </c>
      <c r="P125" s="22" t="e">
        <f t="shared" ca="1" si="53"/>
        <v>#N/A</v>
      </c>
      <c r="Q125" s="18" t="e">
        <f t="shared" ca="1" si="54"/>
        <v>#N/A</v>
      </c>
      <c r="R125" s="22" t="e">
        <f t="shared" ca="1" si="55"/>
        <v>#N/A</v>
      </c>
      <c r="S125" s="18" t="e">
        <f t="shared" ca="1" si="56"/>
        <v>#N/A</v>
      </c>
      <c r="T125" s="18">
        <f t="shared" ca="1" si="45"/>
        <v>0</v>
      </c>
      <c r="U125" s="18">
        <f t="shared" ca="1" si="41"/>
        <v>0</v>
      </c>
      <c r="V125" s="29">
        <f t="shared" si="46"/>
        <v>-7.2409837931547601E-3</v>
      </c>
      <c r="W125" s="29">
        <f t="shared" si="46"/>
        <v>7.7369439071566792E-2</v>
      </c>
      <c r="X125" s="18">
        <f t="shared" ca="1" si="47"/>
        <v>0</v>
      </c>
      <c r="Y125" s="18">
        <f t="shared" ca="1" si="48"/>
        <v>1432.1234561128326</v>
      </c>
      <c r="Z125" s="39">
        <f t="shared" ca="1" si="57"/>
        <v>0</v>
      </c>
      <c r="AA125" s="29">
        <f t="shared" ca="1" si="49"/>
        <v>7.8205725011740945E-2</v>
      </c>
      <c r="AB125" s="29">
        <f t="shared" ca="1" si="58"/>
        <v>7.8205725011740945E-2</v>
      </c>
      <c r="AC125" s="29">
        <f t="shared" ca="1" si="59"/>
        <v>0</v>
      </c>
      <c r="AD125" s="22">
        <f t="shared" ca="1" si="60"/>
        <v>0</v>
      </c>
      <c r="AE125" s="22"/>
      <c r="AF125" s="22"/>
      <c r="AG125" s="22"/>
      <c r="AH125" s="22"/>
      <c r="AI125" s="22"/>
      <c r="AJ125" s="22"/>
      <c r="AK125" s="119">
        <f t="shared" ca="1" si="61"/>
        <v>0</v>
      </c>
      <c r="AL125" s="119">
        <f t="shared" ca="1" si="62"/>
        <v>0</v>
      </c>
      <c r="AQ125" s="94">
        <f t="shared" si="30"/>
        <v>-175.4952269590554</v>
      </c>
      <c r="AR125" s="94">
        <f t="shared" si="31"/>
        <v>-126.4233608031621</v>
      </c>
      <c r="AS125" s="94">
        <f t="shared" si="32"/>
        <v>1795.6161911301001</v>
      </c>
      <c r="AT125" s="94">
        <f t="shared" si="33"/>
        <v>0.87925426170468213</v>
      </c>
      <c r="AU125" s="94">
        <f t="shared" si="34"/>
        <v>-5.010132052821129E-3</v>
      </c>
      <c r="AV125" s="49"/>
      <c r="AW125" s="94">
        <f t="shared" si="63"/>
        <v>37.12795666028974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11</v>
      </c>
      <c r="B126" s="9">
        <v>1117.79</v>
      </c>
      <c r="C126" s="9">
        <v>0.57299999999999995</v>
      </c>
      <c r="D126" s="18">
        <f t="shared" ca="1" si="35"/>
        <v>1223.9083379676647</v>
      </c>
      <c r="E126" s="11">
        <f t="shared" si="42"/>
        <v>106</v>
      </c>
      <c r="F126" s="18">
        <f t="shared" ca="1" si="36"/>
        <v>-0.52964995143567295</v>
      </c>
      <c r="G126" s="112">
        <f t="shared" ca="1" si="50"/>
        <v>0</v>
      </c>
      <c r="H126" s="18" t="str">
        <f t="shared" ca="1" si="43"/>
        <v/>
      </c>
      <c r="I126" s="18">
        <f t="shared" ca="1" si="37"/>
        <v>-0.52964995143567295</v>
      </c>
      <c r="J126" s="18" t="str">
        <f t="shared" ca="1" si="51"/>
        <v/>
      </c>
      <c r="K126" s="18">
        <f t="shared" ca="1" si="38"/>
        <v>-0.52964995143567295</v>
      </c>
      <c r="L126" s="18" t="str">
        <f t="shared" ca="1" si="39"/>
        <v/>
      </c>
      <c r="M126" s="22">
        <f t="shared" ca="1" si="44"/>
        <v>0</v>
      </c>
      <c r="N126" s="18" t="str">
        <f t="shared" ca="1" si="40"/>
        <v/>
      </c>
      <c r="O126" s="22">
        <f t="shared" ca="1" si="52"/>
        <v>0</v>
      </c>
      <c r="P126" s="22" t="e">
        <f t="shared" ca="1" si="53"/>
        <v>#N/A</v>
      </c>
      <c r="Q126" s="18" t="e">
        <f t="shared" ca="1" si="54"/>
        <v>#N/A</v>
      </c>
      <c r="R126" s="22" t="e">
        <f t="shared" ca="1" si="55"/>
        <v>#N/A</v>
      </c>
      <c r="S126" s="18" t="e">
        <f t="shared" ca="1" si="56"/>
        <v>#N/A</v>
      </c>
      <c r="T126" s="18">
        <f t="shared" ca="1" si="45"/>
        <v>0</v>
      </c>
      <c r="U126" s="18">
        <f t="shared" ca="1" si="41"/>
        <v>0</v>
      </c>
      <c r="V126" s="29">
        <f t="shared" si="46"/>
        <v>-1.4155436393141851E-2</v>
      </c>
      <c r="W126" s="29">
        <f t="shared" si="46"/>
        <v>2.8725314183123702E-2</v>
      </c>
      <c r="X126" s="18">
        <f t="shared" ca="1" si="47"/>
        <v>0</v>
      </c>
      <c r="Y126" s="18">
        <f t="shared" ca="1" si="48"/>
        <v>1432.1234561128326</v>
      </c>
      <c r="Z126" s="39">
        <f t="shared" ca="1" si="57"/>
        <v>0</v>
      </c>
      <c r="AA126" s="29">
        <f t="shared" ca="1" si="49"/>
        <v>7.8205725011740945E-2</v>
      </c>
      <c r="AB126" s="29">
        <f t="shared" ca="1" si="58"/>
        <v>7.8205725011740945E-2</v>
      </c>
      <c r="AC126" s="29">
        <f t="shared" ca="1" si="59"/>
        <v>0</v>
      </c>
      <c r="AD126" s="22">
        <f t="shared" ca="1" si="60"/>
        <v>0</v>
      </c>
      <c r="AE126" s="22"/>
      <c r="AF126" s="22"/>
      <c r="AG126" s="22"/>
      <c r="AH126" s="22"/>
      <c r="AI126" s="22"/>
      <c r="AJ126" s="22"/>
      <c r="AK126" s="119">
        <f t="shared" ca="1" si="61"/>
        <v>0</v>
      </c>
      <c r="AL126" s="119">
        <f t="shared" ca="1" si="62"/>
        <v>0</v>
      </c>
      <c r="AQ126" s="94">
        <f t="shared" si="30"/>
        <v>-171.17505864876864</v>
      </c>
      <c r="AR126" s="94">
        <f t="shared" si="31"/>
        <v>-122.41442206226527</v>
      </c>
      <c r="AS126" s="94">
        <f t="shared" si="32"/>
        <v>1795.1578384963361</v>
      </c>
      <c r="AT126" s="94">
        <f t="shared" si="33"/>
        <v>0.90747851140456182</v>
      </c>
      <c r="AU126" s="94">
        <f t="shared" si="34"/>
        <v>-5.3014645858343321E-3</v>
      </c>
      <c r="AV126" s="49"/>
      <c r="AW126" s="94">
        <f t="shared" si="63"/>
        <v>31.505972935274048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12</v>
      </c>
      <c r="B127" s="9">
        <v>1107.9000000000001</v>
      </c>
      <c r="C127" s="9">
        <v>0.59799999999999998</v>
      </c>
      <c r="D127" s="18">
        <f t="shared" ca="1" si="35"/>
        <v>1218.6482829051722</v>
      </c>
      <c r="E127" s="11">
        <f t="shared" si="42"/>
        <v>107</v>
      </c>
      <c r="F127" s="18">
        <f t="shared" ca="1" si="36"/>
        <v>-0.63538005763076622</v>
      </c>
      <c r="G127" s="112">
        <f t="shared" ca="1" si="50"/>
        <v>0</v>
      </c>
      <c r="H127" s="18" t="str">
        <f t="shared" ca="1" si="43"/>
        <v/>
      </c>
      <c r="I127" s="18">
        <f t="shared" ca="1" si="37"/>
        <v>-0.63538005763076622</v>
      </c>
      <c r="J127" s="18" t="str">
        <f t="shared" ca="1" si="51"/>
        <v/>
      </c>
      <c r="K127" s="18">
        <f t="shared" ca="1" si="38"/>
        <v>-0.63538005763076622</v>
      </c>
      <c r="L127" s="18" t="str">
        <f t="shared" ca="1" si="39"/>
        <v/>
      </c>
      <c r="M127" s="22">
        <f t="shared" ca="1" si="44"/>
        <v>0</v>
      </c>
      <c r="N127" s="18" t="str">
        <f t="shared" ca="1" si="40"/>
        <v/>
      </c>
      <c r="O127" s="22">
        <f t="shared" ca="1" si="52"/>
        <v>0</v>
      </c>
      <c r="P127" s="22" t="e">
        <f t="shared" ca="1" si="53"/>
        <v>#N/A</v>
      </c>
      <c r="Q127" s="18" t="e">
        <f t="shared" ca="1" si="54"/>
        <v>#N/A</v>
      </c>
      <c r="R127" s="22" t="e">
        <f t="shared" ca="1" si="55"/>
        <v>#N/A</v>
      </c>
      <c r="S127" s="18" t="e">
        <f t="shared" ca="1" si="56"/>
        <v>#N/A</v>
      </c>
      <c r="T127" s="18">
        <f t="shared" ca="1" si="45"/>
        <v>0</v>
      </c>
      <c r="U127" s="18">
        <f t="shared" ca="1" si="41"/>
        <v>0</v>
      </c>
      <c r="V127" s="29">
        <f t="shared" si="46"/>
        <v>-8.8478157793502113E-3</v>
      </c>
      <c r="W127" s="29">
        <f t="shared" si="46"/>
        <v>4.3630017452007022E-2</v>
      </c>
      <c r="X127" s="18">
        <f t="shared" ca="1" si="47"/>
        <v>0</v>
      </c>
      <c r="Y127" s="18">
        <f t="shared" ca="1" si="48"/>
        <v>1432.1234561128326</v>
      </c>
      <c r="Z127" s="39">
        <f t="shared" ca="1" si="57"/>
        <v>0</v>
      </c>
      <c r="AA127" s="29">
        <f t="shared" ca="1" si="49"/>
        <v>7.8205725011740945E-2</v>
      </c>
      <c r="AB127" s="29">
        <f t="shared" ca="1" si="58"/>
        <v>7.8205725011740945E-2</v>
      </c>
      <c r="AC127" s="29">
        <f t="shared" ca="1" si="59"/>
        <v>0</v>
      </c>
      <c r="AD127" s="22">
        <f t="shared" ca="1" si="60"/>
        <v>0</v>
      </c>
      <c r="AE127" s="22"/>
      <c r="AF127" s="22"/>
      <c r="AG127" s="22"/>
      <c r="AH127" s="22"/>
      <c r="AI127" s="22"/>
      <c r="AJ127" s="22"/>
      <c r="AK127" s="119">
        <f t="shared" ca="1" si="61"/>
        <v>0</v>
      </c>
      <c r="AL127" s="119">
        <f t="shared" ca="1" si="62"/>
        <v>0</v>
      </c>
      <c r="AQ127" s="94">
        <f t="shared" si="30"/>
        <v>-161.62564335982628</v>
      </c>
      <c r="AR127" s="94">
        <f t="shared" si="31"/>
        <v>-118.43235790824511</v>
      </c>
      <c r="AS127" s="94">
        <f t="shared" si="32"/>
        <v>1794.9752282836362</v>
      </c>
      <c r="AT127" s="94">
        <f t="shared" si="33"/>
        <v>0.88666314525810286</v>
      </c>
      <c r="AU127" s="94">
        <f t="shared" si="34"/>
        <v>-5.485906362545017E-3</v>
      </c>
      <c r="AV127" s="49"/>
      <c r="AW127" s="94">
        <f t="shared" si="63"/>
        <v>28.297703810821506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13</v>
      </c>
      <c r="B128" s="9">
        <v>1103.92</v>
      </c>
      <c r="C128" s="9">
        <v>0.60699999999999998</v>
      </c>
      <c r="D128" s="18">
        <f t="shared" ca="1" si="35"/>
        <v>1216.3350630826747</v>
      </c>
      <c r="E128" s="11">
        <f t="shared" si="42"/>
        <v>108</v>
      </c>
      <c r="F128" s="18">
        <f t="shared" ca="1" si="36"/>
        <v>-0.68187709512933725</v>
      </c>
      <c r="G128" s="112">
        <f t="shared" ca="1" si="50"/>
        <v>0</v>
      </c>
      <c r="H128" s="18" t="str">
        <f t="shared" ca="1" si="43"/>
        <v/>
      </c>
      <c r="I128" s="18">
        <f t="shared" ca="1" si="37"/>
        <v>-0.68187709512933725</v>
      </c>
      <c r="J128" s="18" t="str">
        <f t="shared" ca="1" si="51"/>
        <v/>
      </c>
      <c r="K128" s="18">
        <f t="shared" ca="1" si="38"/>
        <v>-0.68187709512933725</v>
      </c>
      <c r="L128" s="18" t="str">
        <f t="shared" ca="1" si="39"/>
        <v/>
      </c>
      <c r="M128" s="22">
        <f t="shared" ca="1" si="44"/>
        <v>0</v>
      </c>
      <c r="N128" s="18" t="str">
        <f t="shared" ca="1" si="40"/>
        <v/>
      </c>
      <c r="O128" s="22">
        <f t="shared" ca="1" si="52"/>
        <v>0</v>
      </c>
      <c r="P128" s="22" t="e">
        <f t="shared" ca="1" si="53"/>
        <v>#N/A</v>
      </c>
      <c r="Q128" s="18" t="e">
        <f t="shared" ca="1" si="54"/>
        <v>#N/A</v>
      </c>
      <c r="R128" s="22" t="e">
        <f t="shared" ca="1" si="55"/>
        <v>#N/A</v>
      </c>
      <c r="S128" s="18" t="e">
        <f t="shared" ca="1" si="56"/>
        <v>#N/A</v>
      </c>
      <c r="T128" s="18">
        <f t="shared" ca="1" si="45"/>
        <v>0</v>
      </c>
      <c r="U128" s="18">
        <f t="shared" ca="1" si="41"/>
        <v>0</v>
      </c>
      <c r="V128" s="29">
        <f t="shared" si="46"/>
        <v>-3.5923819839335843E-3</v>
      </c>
      <c r="W128" s="29">
        <f t="shared" si="46"/>
        <v>1.5050167224080282E-2</v>
      </c>
      <c r="X128" s="18">
        <f t="shared" ca="1" si="47"/>
        <v>0</v>
      </c>
      <c r="Y128" s="18">
        <f t="shared" ca="1" si="48"/>
        <v>1432.1234561128326</v>
      </c>
      <c r="Z128" s="39">
        <f t="shared" ca="1" si="57"/>
        <v>0</v>
      </c>
      <c r="AA128" s="29">
        <f t="shared" ca="1" si="49"/>
        <v>7.8205725011740945E-2</v>
      </c>
      <c r="AB128" s="29">
        <f t="shared" ca="1" si="58"/>
        <v>7.8205725011740945E-2</v>
      </c>
      <c r="AC128" s="29">
        <f t="shared" ca="1" si="59"/>
        <v>0</v>
      </c>
      <c r="AD128" s="22">
        <f t="shared" ca="1" si="60"/>
        <v>0</v>
      </c>
      <c r="AE128" s="22"/>
      <c r="AF128" s="22"/>
      <c r="AG128" s="22"/>
      <c r="AH128" s="22"/>
      <c r="AI128" s="22"/>
      <c r="AJ128" s="22"/>
      <c r="AK128" s="119">
        <f t="shared" ca="1" si="61"/>
        <v>0</v>
      </c>
      <c r="AL128" s="119">
        <f t="shared" ca="1" si="62"/>
        <v>0</v>
      </c>
      <c r="AQ128" s="94">
        <f t="shared" si="30"/>
        <v>-153.71720833636965</v>
      </c>
      <c r="AR128" s="94">
        <f t="shared" si="31"/>
        <v>-120.24600775990429</v>
      </c>
      <c r="AS128" s="94">
        <f t="shared" si="32"/>
        <v>1802.3858971979464</v>
      </c>
      <c r="AT128" s="94">
        <f t="shared" si="33"/>
        <v>0.81035726290516219</v>
      </c>
      <c r="AU128" s="94">
        <f t="shared" si="34"/>
        <v>-5.2717406962785101E-3</v>
      </c>
      <c r="AV128" s="49"/>
      <c r="AW128" s="94">
        <f t="shared" si="63"/>
        <v>24.744927635976602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14</v>
      </c>
      <c r="B129" s="9">
        <v>1089.8</v>
      </c>
      <c r="C129" s="9">
        <v>0.69299999999999995</v>
      </c>
      <c r="D129" s="18">
        <f t="shared" ca="1" si="35"/>
        <v>1218.1420736676994</v>
      </c>
      <c r="E129" s="11">
        <f t="shared" si="42"/>
        <v>109</v>
      </c>
      <c r="F129" s="18">
        <f t="shared" ca="1" si="36"/>
        <v>-0.64555515195945146</v>
      </c>
      <c r="G129" s="112">
        <f t="shared" ca="1" si="50"/>
        <v>0</v>
      </c>
      <c r="H129" s="18" t="str">
        <f t="shared" ca="1" si="43"/>
        <v/>
      </c>
      <c r="I129" s="18">
        <f t="shared" ca="1" si="37"/>
        <v>-0.64555515195945146</v>
      </c>
      <c r="J129" s="18" t="str">
        <f t="shared" ca="1" si="51"/>
        <v/>
      </c>
      <c r="K129" s="18">
        <f t="shared" ca="1" si="38"/>
        <v>-0.64555515195945146</v>
      </c>
      <c r="L129" s="18" t="str">
        <f t="shared" ca="1" si="39"/>
        <v/>
      </c>
      <c r="M129" s="22">
        <f t="shared" ca="1" si="44"/>
        <v>0</v>
      </c>
      <c r="N129" s="18" t="str">
        <f t="shared" ca="1" si="40"/>
        <v/>
      </c>
      <c r="O129" s="22">
        <f t="shared" ca="1" si="52"/>
        <v>0</v>
      </c>
      <c r="P129" s="22" t="e">
        <f t="shared" ca="1" si="53"/>
        <v>#N/A</v>
      </c>
      <c r="Q129" s="18" t="e">
        <f t="shared" ca="1" si="54"/>
        <v>#N/A</v>
      </c>
      <c r="R129" s="22" t="e">
        <f t="shared" ca="1" si="55"/>
        <v>#N/A</v>
      </c>
      <c r="S129" s="18" t="e">
        <f t="shared" ca="1" si="56"/>
        <v>#N/A</v>
      </c>
      <c r="T129" s="18">
        <f t="shared" ca="1" si="45"/>
        <v>0</v>
      </c>
      <c r="U129" s="18">
        <f t="shared" ca="1" si="41"/>
        <v>0</v>
      </c>
      <c r="V129" s="29">
        <f t="shared" si="46"/>
        <v>-1.2790781940720449E-2</v>
      </c>
      <c r="W129" s="29">
        <f t="shared" si="46"/>
        <v>0.14168039538714985</v>
      </c>
      <c r="X129" s="18">
        <f t="shared" ca="1" si="47"/>
        <v>0</v>
      </c>
      <c r="Y129" s="18">
        <f t="shared" ca="1" si="48"/>
        <v>1432.1234561128326</v>
      </c>
      <c r="Z129" s="39">
        <f t="shared" ca="1" si="57"/>
        <v>0</v>
      </c>
      <c r="AA129" s="29">
        <f t="shared" ca="1" si="49"/>
        <v>7.8205725011740945E-2</v>
      </c>
      <c r="AB129" s="29">
        <f t="shared" ca="1" si="58"/>
        <v>7.8205725011740945E-2</v>
      </c>
      <c r="AC129" s="29">
        <f t="shared" ca="1" si="59"/>
        <v>0</v>
      </c>
      <c r="AD129" s="22">
        <f t="shared" ca="1" si="60"/>
        <v>0</v>
      </c>
      <c r="AE129" s="22"/>
      <c r="AF129" s="22"/>
      <c r="AG129" s="22"/>
      <c r="AH129" s="22"/>
      <c r="AI129" s="22"/>
      <c r="AJ129" s="22"/>
      <c r="AK129" s="119">
        <f t="shared" ca="1" si="61"/>
        <v>0</v>
      </c>
      <c r="AL129" s="119">
        <f t="shared" ca="1" si="62"/>
        <v>0</v>
      </c>
      <c r="AQ129" s="94">
        <f t="shared" si="30"/>
        <v>-135.73127566190016</v>
      </c>
      <c r="AR129" s="94">
        <f t="shared" si="31"/>
        <v>-118.50847537552727</v>
      </c>
      <c r="AS129" s="94">
        <f t="shared" si="32"/>
        <v>1807.9100292014516</v>
      </c>
      <c r="AT129" s="94">
        <f t="shared" si="33"/>
        <v>0.69051860744297777</v>
      </c>
      <c r="AU129" s="94">
        <f t="shared" si="34"/>
        <v>-5.0873949579831931E-3</v>
      </c>
      <c r="AV129" s="49"/>
      <c r="AW129" s="94">
        <f t="shared" si="63"/>
        <v>22.291916720370637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17</v>
      </c>
      <c r="B130" s="9">
        <v>1092.31</v>
      </c>
      <c r="C130" s="9">
        <v>0.66100000000000003</v>
      </c>
      <c r="D130" s="18">
        <f t="shared" ca="1" si="35"/>
        <v>1214.7257441476902</v>
      </c>
      <c r="E130" s="11">
        <f t="shared" si="42"/>
        <v>110</v>
      </c>
      <c r="F130" s="18">
        <f t="shared" ca="1" si="36"/>
        <v>-0.71422532340378686</v>
      </c>
      <c r="G130" s="112">
        <f t="shared" ca="1" si="50"/>
        <v>0</v>
      </c>
      <c r="H130" s="18" t="str">
        <f t="shared" ca="1" si="43"/>
        <v/>
      </c>
      <c r="I130" s="18">
        <f t="shared" ca="1" si="37"/>
        <v>-0.71422532340378686</v>
      </c>
      <c r="J130" s="18" t="str">
        <f t="shared" ca="1" si="51"/>
        <v/>
      </c>
      <c r="K130" s="18">
        <f t="shared" ca="1" si="38"/>
        <v>-0.71422532340378686</v>
      </c>
      <c r="L130" s="18" t="str">
        <f t="shared" ca="1" si="39"/>
        <v/>
      </c>
      <c r="M130" s="22">
        <f t="shared" ca="1" si="44"/>
        <v>0</v>
      </c>
      <c r="N130" s="18" t="str">
        <f t="shared" ca="1" si="40"/>
        <v/>
      </c>
      <c r="O130" s="22">
        <f t="shared" ca="1" si="52"/>
        <v>0</v>
      </c>
      <c r="P130" s="22" t="e">
        <f t="shared" ca="1" si="53"/>
        <v>#N/A</v>
      </c>
      <c r="Q130" s="18" t="e">
        <f t="shared" ca="1" si="54"/>
        <v>#N/A</v>
      </c>
      <c r="R130" s="22" t="e">
        <f t="shared" ca="1" si="55"/>
        <v>#N/A</v>
      </c>
      <c r="S130" s="18" t="e">
        <f t="shared" ca="1" si="56"/>
        <v>#N/A</v>
      </c>
      <c r="T130" s="18">
        <f t="shared" ca="1" si="45"/>
        <v>0</v>
      </c>
      <c r="U130" s="18">
        <f t="shared" ca="1" si="41"/>
        <v>0</v>
      </c>
      <c r="V130" s="29">
        <f t="shared" si="46"/>
        <v>2.3031748944760426E-3</v>
      </c>
      <c r="W130" s="29">
        <f t="shared" si="46"/>
        <v>-4.6176046176046058E-2</v>
      </c>
      <c r="X130" s="18">
        <f t="shared" ca="1" si="47"/>
        <v>0</v>
      </c>
      <c r="Y130" s="18">
        <f t="shared" ca="1" si="48"/>
        <v>1432.1234561128326</v>
      </c>
      <c r="Z130" s="39">
        <f t="shared" ca="1" si="57"/>
        <v>0</v>
      </c>
      <c r="AA130" s="29">
        <f t="shared" ca="1" si="49"/>
        <v>7.8205725011740945E-2</v>
      </c>
      <c r="AB130" s="29">
        <f t="shared" ca="1" si="58"/>
        <v>7.8205725011740945E-2</v>
      </c>
      <c r="AC130" s="29">
        <f t="shared" ca="1" si="59"/>
        <v>0</v>
      </c>
      <c r="AD130" s="22">
        <f t="shared" ca="1" si="60"/>
        <v>0</v>
      </c>
      <c r="AE130" s="22"/>
      <c r="AF130" s="22"/>
      <c r="AG130" s="22"/>
      <c r="AH130" s="22"/>
      <c r="AI130" s="22"/>
      <c r="AJ130" s="22"/>
      <c r="AK130" s="119">
        <f t="shared" ca="1" si="61"/>
        <v>0</v>
      </c>
      <c r="AL130" s="119">
        <f t="shared" ca="1" si="62"/>
        <v>0</v>
      </c>
      <c r="AQ130" s="94">
        <f t="shared" si="30"/>
        <v>-117.18828320802017</v>
      </c>
      <c r="AR130" s="94">
        <f t="shared" si="31"/>
        <v>-126.63435544110958</v>
      </c>
      <c r="AS130" s="94">
        <f t="shared" si="32"/>
        <v>1810.3743641749261</v>
      </c>
      <c r="AT130" s="94">
        <f t="shared" si="33"/>
        <v>0.53886914765906402</v>
      </c>
      <c r="AU130" s="94">
        <f t="shared" si="34"/>
        <v>-4.5983193277310914E-3</v>
      </c>
      <c r="AV130" s="49"/>
      <c r="AW130" s="94">
        <f t="shared" si="63"/>
        <v>16.165078574444507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18</v>
      </c>
      <c r="B131" s="9">
        <v>1089.67</v>
      </c>
      <c r="C131" s="9">
        <v>0.621</v>
      </c>
      <c r="D131" s="18">
        <f t="shared" ca="1" si="35"/>
        <v>1204.6778322476787</v>
      </c>
      <c r="E131" s="11">
        <f t="shared" si="42"/>
        <v>111</v>
      </c>
      <c r="F131" s="18">
        <f t="shared" ca="1" si="36"/>
        <v>-0.91619408221061094</v>
      </c>
      <c r="G131" s="112">
        <f t="shared" ca="1" si="50"/>
        <v>0</v>
      </c>
      <c r="H131" s="18" t="str">
        <f t="shared" ca="1" si="43"/>
        <v/>
      </c>
      <c r="I131" s="18" t="str">
        <f t="shared" ca="1" si="37"/>
        <v/>
      </c>
      <c r="J131" s="18" t="str">
        <f t="shared" ca="1" si="51"/>
        <v/>
      </c>
      <c r="K131" s="18">
        <f t="shared" ca="1" si="38"/>
        <v>-0.91619408221061094</v>
      </c>
      <c r="L131" s="18" t="str">
        <f t="shared" ca="1" si="39"/>
        <v/>
      </c>
      <c r="M131" s="22">
        <f t="shared" ca="1" si="44"/>
        <v>0</v>
      </c>
      <c r="N131" s="18" t="str">
        <f t="shared" ca="1" si="40"/>
        <v/>
      </c>
      <c r="O131" s="22">
        <f t="shared" ca="1" si="52"/>
        <v>0</v>
      </c>
      <c r="P131" s="22" t="e">
        <f t="shared" ca="1" si="53"/>
        <v>#N/A</v>
      </c>
      <c r="Q131" s="18" t="e">
        <f t="shared" ca="1" si="54"/>
        <v>#N/A</v>
      </c>
      <c r="R131" s="22" t="e">
        <f t="shared" ca="1" si="55"/>
        <v>#N/A</v>
      </c>
      <c r="S131" s="18" t="e">
        <f t="shared" ca="1" si="56"/>
        <v>#N/A</v>
      </c>
      <c r="T131" s="18">
        <f t="shared" ca="1" si="45"/>
        <v>0</v>
      </c>
      <c r="U131" s="18">
        <f t="shared" ca="1" si="41"/>
        <v>0</v>
      </c>
      <c r="V131" s="29">
        <f t="shared" si="46"/>
        <v>-2.4168963023316393E-3</v>
      </c>
      <c r="W131" s="29">
        <f t="shared" si="46"/>
        <v>-6.0514372163388855E-2</v>
      </c>
      <c r="X131" s="18">
        <f t="shared" ca="1" si="47"/>
        <v>0</v>
      </c>
      <c r="Y131" s="18">
        <f t="shared" ca="1" si="48"/>
        <v>1432.1234561128326</v>
      </c>
      <c r="Z131" s="39">
        <f t="shared" ca="1" si="57"/>
        <v>0</v>
      </c>
      <c r="AA131" s="29">
        <f t="shared" ca="1" si="49"/>
        <v>7.8205725011740945E-2</v>
      </c>
      <c r="AB131" s="29">
        <f t="shared" ca="1" si="58"/>
        <v>7.8205725011740945E-2</v>
      </c>
      <c r="AC131" s="29">
        <f t="shared" ca="1" si="59"/>
        <v>0</v>
      </c>
      <c r="AD131" s="22">
        <f t="shared" ca="1" si="60"/>
        <v>0</v>
      </c>
      <c r="AE131" s="22"/>
      <c r="AF131" s="22"/>
      <c r="AG131" s="22"/>
      <c r="AH131" s="22"/>
      <c r="AI131" s="22"/>
      <c r="AJ131" s="22"/>
      <c r="AK131" s="119">
        <f t="shared" ca="1" si="61"/>
        <v>0</v>
      </c>
      <c r="AL131" s="119">
        <f t="shared" ca="1" si="62"/>
        <v>0</v>
      </c>
      <c r="AQ131" s="94">
        <f t="shared" si="30"/>
        <v>-99.900511229823593</v>
      </c>
      <c r="AR131" s="94">
        <f t="shared" si="31"/>
        <v>-135.37335376675495</v>
      </c>
      <c r="AS131" s="94">
        <f t="shared" si="32"/>
        <v>1814.8850437078079</v>
      </c>
      <c r="AT131" s="94">
        <f t="shared" si="33"/>
        <v>0.41756734693877529</v>
      </c>
      <c r="AU131" s="94">
        <f t="shared" si="34"/>
        <v>-4.1798319327731098E-3</v>
      </c>
      <c r="AV131" s="49"/>
      <c r="AW131" s="94">
        <f t="shared" si="63"/>
        <v>8.9520440445666356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9</v>
      </c>
      <c r="B132" s="9">
        <v>1086.26</v>
      </c>
      <c r="C132" s="9">
        <v>0.61</v>
      </c>
      <c r="D132" s="18">
        <f t="shared" ca="1" si="35"/>
        <v>1199.2306564751755</v>
      </c>
      <c r="E132" s="11">
        <f t="shared" si="42"/>
        <v>112</v>
      </c>
      <c r="F132" s="18">
        <f t="shared" ca="1" si="36"/>
        <v>-1.0256854213786839</v>
      </c>
      <c r="G132" s="112">
        <f t="shared" ca="1" si="50"/>
        <v>0</v>
      </c>
      <c r="H132" s="18" t="str">
        <f t="shared" ca="1" si="43"/>
        <v/>
      </c>
      <c r="I132" s="18" t="str">
        <f t="shared" ca="1" si="37"/>
        <v/>
      </c>
      <c r="J132" s="18" t="str">
        <f t="shared" ca="1" si="51"/>
        <v/>
      </c>
      <c r="K132" s="18">
        <f t="shared" ca="1" si="38"/>
        <v>-1.0256854213786839</v>
      </c>
      <c r="L132" s="18" t="str">
        <f t="shared" ca="1" si="39"/>
        <v/>
      </c>
      <c r="M132" s="22">
        <f t="shared" ca="1" si="44"/>
        <v>0</v>
      </c>
      <c r="N132" s="18" t="str">
        <f t="shared" ca="1" si="40"/>
        <v/>
      </c>
      <c r="O132" s="22">
        <f t="shared" ca="1" si="52"/>
        <v>0</v>
      </c>
      <c r="P132" s="22" t="e">
        <f t="shared" ca="1" si="53"/>
        <v>#N/A</v>
      </c>
      <c r="Q132" s="18" t="e">
        <f t="shared" ca="1" si="54"/>
        <v>#N/A</v>
      </c>
      <c r="R132" s="22" t="e">
        <f t="shared" ca="1" si="55"/>
        <v>#N/A</v>
      </c>
      <c r="S132" s="18" t="e">
        <f t="shared" ca="1" si="56"/>
        <v>#N/A</v>
      </c>
      <c r="T132" s="18">
        <f t="shared" ca="1" si="45"/>
        <v>0</v>
      </c>
      <c r="U132" s="18">
        <f t="shared" ca="1" si="41"/>
        <v>0</v>
      </c>
      <c r="V132" s="29">
        <f t="shared" si="46"/>
        <v>-3.1293877963053784E-3</v>
      </c>
      <c r="W132" s="29">
        <f t="shared" si="46"/>
        <v>-1.7713365539452512E-2</v>
      </c>
      <c r="X132" s="18">
        <f t="shared" ca="1" si="47"/>
        <v>0</v>
      </c>
      <c r="Y132" s="18">
        <f t="shared" ca="1" si="48"/>
        <v>1432.1234561128326</v>
      </c>
      <c r="Z132" s="39">
        <f t="shared" ca="1" si="57"/>
        <v>0</v>
      </c>
      <c r="AA132" s="29">
        <f t="shared" ca="1" si="49"/>
        <v>7.8205725011740945E-2</v>
      </c>
      <c r="AB132" s="29">
        <f t="shared" ca="1" si="58"/>
        <v>7.8205725011740945E-2</v>
      </c>
      <c r="AC132" s="29">
        <f t="shared" ca="1" si="59"/>
        <v>0</v>
      </c>
      <c r="AD132" s="22">
        <f t="shared" ca="1" si="60"/>
        <v>0</v>
      </c>
      <c r="AE132" s="22"/>
      <c r="AF132" s="22"/>
      <c r="AG132" s="22"/>
      <c r="AH132" s="22"/>
      <c r="AI132" s="22"/>
      <c r="AJ132" s="22"/>
      <c r="AK132" s="119">
        <f t="shared" ca="1" si="61"/>
        <v>0</v>
      </c>
      <c r="AL132" s="119">
        <f t="shared" ca="1" si="62"/>
        <v>0</v>
      </c>
      <c r="AQ132" s="94">
        <f t="shared" si="30"/>
        <v>-80.116730510404906</v>
      </c>
      <c r="AR132" s="94">
        <f t="shared" si="31"/>
        <v>-148.81566910423626</v>
      </c>
      <c r="AS132" s="94">
        <f t="shared" si="32"/>
        <v>1826.8539943883204</v>
      </c>
      <c r="AT132" s="94">
        <f t="shared" si="33"/>
        <v>0.29727635054021651</v>
      </c>
      <c r="AU132" s="94">
        <f t="shared" si="34"/>
        <v>-3.7105402160864348E-3</v>
      </c>
      <c r="AV132" s="49"/>
      <c r="AW132" s="94">
        <f t="shared" si="63"/>
        <v>6.2716740664410109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20</v>
      </c>
      <c r="B133" s="9">
        <v>1085.2</v>
      </c>
      <c r="C133" s="9">
        <v>0.60799999999999998</v>
      </c>
      <c r="D133" s="18">
        <f t="shared" ca="1" si="35"/>
        <v>1197.8002608801748</v>
      </c>
      <c r="E133" s="11">
        <f t="shared" si="42"/>
        <v>113</v>
      </c>
      <c r="F133" s="18">
        <f t="shared" ca="1" si="36"/>
        <v>-1.0544371884920771</v>
      </c>
      <c r="G133" s="112">
        <f t="shared" ca="1" si="50"/>
        <v>0</v>
      </c>
      <c r="H133" s="18" t="str">
        <f t="shared" ca="1" si="43"/>
        <v/>
      </c>
      <c r="I133" s="18" t="str">
        <f t="shared" ca="1" si="37"/>
        <v/>
      </c>
      <c r="J133" s="18" t="str">
        <f t="shared" ca="1" si="51"/>
        <v/>
      </c>
      <c r="K133" s="18">
        <f t="shared" ca="1" si="38"/>
        <v>-1.0544371884920771</v>
      </c>
      <c r="L133" s="18" t="str">
        <f t="shared" ca="1" si="39"/>
        <v/>
      </c>
      <c r="M133" s="22">
        <f t="shared" ca="1" si="44"/>
        <v>0</v>
      </c>
      <c r="N133" s="18" t="str">
        <f t="shared" ca="1" si="40"/>
        <v/>
      </c>
      <c r="O133" s="22">
        <f t="shared" ca="1" si="52"/>
        <v>0</v>
      </c>
      <c r="P133" s="22" t="e">
        <f t="shared" ca="1" si="53"/>
        <v>#N/A</v>
      </c>
      <c r="Q133" s="18" t="e">
        <f t="shared" ca="1" si="54"/>
        <v>#N/A</v>
      </c>
      <c r="R133" s="22" t="e">
        <f t="shared" ca="1" si="55"/>
        <v>#N/A</v>
      </c>
      <c r="S133" s="18" t="e">
        <f t="shared" ca="1" si="56"/>
        <v>#N/A</v>
      </c>
      <c r="T133" s="18">
        <f t="shared" ca="1" si="45"/>
        <v>0</v>
      </c>
      <c r="U133" s="18">
        <f t="shared" ca="1" si="41"/>
        <v>0</v>
      </c>
      <c r="V133" s="29">
        <f t="shared" si="46"/>
        <v>-9.7582530885786598E-4</v>
      </c>
      <c r="W133" s="29">
        <f t="shared" si="46"/>
        <v>-3.278688524590167E-3</v>
      </c>
      <c r="X133" s="18">
        <f t="shared" ca="1" si="47"/>
        <v>0</v>
      </c>
      <c r="Y133" s="18">
        <f t="shared" ca="1" si="48"/>
        <v>1432.1234561128326</v>
      </c>
      <c r="Z133" s="39">
        <f t="shared" ca="1" si="57"/>
        <v>0</v>
      </c>
      <c r="AA133" s="29">
        <f t="shared" ca="1" si="49"/>
        <v>7.8205725011740945E-2</v>
      </c>
      <c r="AB133" s="29">
        <f t="shared" ca="1" si="58"/>
        <v>7.8205725011740945E-2</v>
      </c>
      <c r="AC133" s="29">
        <f t="shared" ca="1" si="59"/>
        <v>0</v>
      </c>
      <c r="AD133" s="22">
        <f t="shared" ca="1" si="60"/>
        <v>0</v>
      </c>
      <c r="AE133" s="22"/>
      <c r="AF133" s="22"/>
      <c r="AG133" s="22"/>
      <c r="AH133" s="22"/>
      <c r="AI133" s="22"/>
      <c r="AJ133" s="22"/>
      <c r="AK133" s="119">
        <f t="shared" ca="1" si="61"/>
        <v>0</v>
      </c>
      <c r="AL133" s="119">
        <f t="shared" ca="1" si="62"/>
        <v>0</v>
      </c>
      <c r="AQ133" s="94">
        <f t="shared" si="30"/>
        <v>-57.304052557762084</v>
      </c>
      <c r="AR133" s="94">
        <f t="shared" si="31"/>
        <v>-168.50043094049528</v>
      </c>
      <c r="AS133" s="94">
        <f t="shared" si="32"/>
        <v>1839.4003479492906</v>
      </c>
      <c r="AT133" s="94">
        <f t="shared" si="33"/>
        <v>0.18638607442977267</v>
      </c>
      <c r="AU133" s="94">
        <f t="shared" si="34"/>
        <v>-3.252581032412966E-3</v>
      </c>
      <c r="AV133" s="49"/>
      <c r="AW133" s="94">
        <f t="shared" si="63"/>
        <v>-1.2419120158126051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21</v>
      </c>
      <c r="B134" s="9">
        <v>1083.9100000000001</v>
      </c>
      <c r="C134" s="9">
        <v>0.55800000000000005</v>
      </c>
      <c r="D134" s="18">
        <f t="shared" ca="1" si="35"/>
        <v>1187.2503710051606</v>
      </c>
      <c r="E134" s="11">
        <f t="shared" si="42"/>
        <v>114</v>
      </c>
      <c r="F134" s="18">
        <f t="shared" ca="1" si="36"/>
        <v>-1.2664959908391473</v>
      </c>
      <c r="G134" s="112">
        <f t="shared" ca="1" si="50"/>
        <v>0</v>
      </c>
      <c r="H134" s="18" t="str">
        <f t="shared" ca="1" si="43"/>
        <v/>
      </c>
      <c r="I134" s="18" t="str">
        <f t="shared" ca="1" si="37"/>
        <v/>
      </c>
      <c r="J134" s="18" t="str">
        <f t="shared" ca="1" si="51"/>
        <v/>
      </c>
      <c r="K134" s="18">
        <f t="shared" ca="1" si="38"/>
        <v>-1.2664959908391473</v>
      </c>
      <c r="L134" s="18" t="str">
        <f t="shared" ca="1" si="39"/>
        <v/>
      </c>
      <c r="M134" s="22">
        <f t="shared" ca="1" si="44"/>
        <v>0</v>
      </c>
      <c r="N134" s="18" t="str">
        <f t="shared" ca="1" si="40"/>
        <v/>
      </c>
      <c r="O134" s="22">
        <f t="shared" ca="1" si="52"/>
        <v>0</v>
      </c>
      <c r="P134" s="22" t="e">
        <f t="shared" ca="1" si="53"/>
        <v>#N/A</v>
      </c>
      <c r="Q134" s="18" t="e">
        <f t="shared" ca="1" si="54"/>
        <v>#N/A</v>
      </c>
      <c r="R134" s="22" t="e">
        <f t="shared" ca="1" si="55"/>
        <v>#N/A</v>
      </c>
      <c r="S134" s="18" t="e">
        <f t="shared" ca="1" si="56"/>
        <v>#N/A</v>
      </c>
      <c r="T134" s="18">
        <f t="shared" ca="1" si="45"/>
        <v>0</v>
      </c>
      <c r="U134" s="18">
        <f t="shared" ca="1" si="41"/>
        <v>0</v>
      </c>
      <c r="V134" s="29">
        <f t="shared" si="46"/>
        <v>-1.1887209730924839E-3</v>
      </c>
      <c r="W134" s="29">
        <f t="shared" si="46"/>
        <v>-8.2236842105263053E-2</v>
      </c>
      <c r="X134" s="18">
        <f t="shared" ca="1" si="47"/>
        <v>0</v>
      </c>
      <c r="Y134" s="18">
        <f t="shared" ca="1" si="48"/>
        <v>1432.1234561128326</v>
      </c>
      <c r="Z134" s="39">
        <f t="shared" ca="1" si="57"/>
        <v>0</v>
      </c>
      <c r="AA134" s="29">
        <f t="shared" ca="1" si="49"/>
        <v>7.8205725011740945E-2</v>
      </c>
      <c r="AB134" s="29">
        <f t="shared" ca="1" si="58"/>
        <v>7.8205725011740945E-2</v>
      </c>
      <c r="AC134" s="29">
        <f t="shared" ca="1" si="59"/>
        <v>0</v>
      </c>
      <c r="AD134" s="22">
        <f t="shared" ca="1" si="60"/>
        <v>0</v>
      </c>
      <c r="AE134" s="22"/>
      <c r="AF134" s="22"/>
      <c r="AG134" s="22"/>
      <c r="AH134" s="22"/>
      <c r="AI134" s="22"/>
      <c r="AJ134" s="22"/>
      <c r="AK134" s="119">
        <f t="shared" ca="1" si="61"/>
        <v>0</v>
      </c>
      <c r="AL134" s="119">
        <f t="shared" ca="1" si="62"/>
        <v>0</v>
      </c>
      <c r="AQ134" s="94">
        <f t="shared" si="30"/>
        <v>-22.339870840220364</v>
      </c>
      <c r="AR134" s="94">
        <f t="shared" si="31"/>
        <v>-187.23039673095386</v>
      </c>
      <c r="AS134" s="94">
        <f t="shared" si="32"/>
        <v>1851.2095446329336</v>
      </c>
      <c r="AT134" s="94">
        <f t="shared" si="33"/>
        <v>6.2956062424970607E-2</v>
      </c>
      <c r="AU134" s="94">
        <f t="shared" si="34"/>
        <v>-2.8181032412965194E-3</v>
      </c>
      <c r="AV134" s="49"/>
      <c r="AW134" s="94">
        <f t="shared" si="63"/>
        <v>-7.6465168271453745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24</v>
      </c>
      <c r="B135" s="9">
        <v>1082.76</v>
      </c>
      <c r="C135" s="9">
        <v>0.53</v>
      </c>
      <c r="D135" s="18">
        <f t="shared" ca="1" si="35"/>
        <v>1180.9148326751524</v>
      </c>
      <c r="E135" s="11">
        <f t="shared" si="42"/>
        <v>115</v>
      </c>
      <c r="F135" s="18">
        <f t="shared" ca="1" si="36"/>
        <v>-1.3938439239836786</v>
      </c>
      <c r="G135" s="112">
        <f t="shared" ca="1" si="50"/>
        <v>0</v>
      </c>
      <c r="H135" s="18" t="str">
        <f t="shared" ca="1" si="43"/>
        <v/>
      </c>
      <c r="I135" s="18" t="str">
        <f t="shared" ca="1" si="37"/>
        <v/>
      </c>
      <c r="J135" s="18" t="str">
        <f t="shared" ca="1" si="51"/>
        <v/>
      </c>
      <c r="K135" s="18">
        <f t="shared" ca="1" si="38"/>
        <v>-1.3938439239836786</v>
      </c>
      <c r="L135" s="18" t="str">
        <f t="shared" ca="1" si="39"/>
        <v/>
      </c>
      <c r="M135" s="22">
        <f t="shared" ca="1" si="44"/>
        <v>0</v>
      </c>
      <c r="N135" s="18" t="str">
        <f t="shared" ca="1" si="40"/>
        <v/>
      </c>
      <c r="O135" s="22">
        <f t="shared" ca="1" si="52"/>
        <v>0</v>
      </c>
      <c r="P135" s="22" t="e">
        <f t="shared" ca="1" si="53"/>
        <v>#N/A</v>
      </c>
      <c r="Q135" s="18" t="e">
        <f t="shared" ca="1" si="54"/>
        <v>#N/A</v>
      </c>
      <c r="R135" s="22" t="e">
        <f t="shared" ca="1" si="55"/>
        <v>#N/A</v>
      </c>
      <c r="S135" s="18" t="e">
        <f t="shared" ca="1" si="56"/>
        <v>#N/A</v>
      </c>
      <c r="T135" s="18">
        <f t="shared" ca="1" si="45"/>
        <v>0</v>
      </c>
      <c r="U135" s="18">
        <f t="shared" ca="1" si="41"/>
        <v>0</v>
      </c>
      <c r="V135" s="29">
        <f t="shared" si="46"/>
        <v>-1.0609736970782545E-3</v>
      </c>
      <c r="W135" s="29">
        <f t="shared" si="46"/>
        <v>-5.0179211469534094E-2</v>
      </c>
      <c r="X135" s="18">
        <f t="shared" ca="1" si="47"/>
        <v>0</v>
      </c>
      <c r="Y135" s="18">
        <f t="shared" ca="1" si="48"/>
        <v>1432.1234561128326</v>
      </c>
      <c r="Z135" s="39">
        <f t="shared" ca="1" si="57"/>
        <v>0</v>
      </c>
      <c r="AA135" s="29">
        <f t="shared" ca="1" si="49"/>
        <v>7.8205725011740945E-2</v>
      </c>
      <c r="AB135" s="29">
        <f t="shared" ca="1" si="58"/>
        <v>7.8205725011740945E-2</v>
      </c>
      <c r="AC135" s="29">
        <f t="shared" ca="1" si="59"/>
        <v>0</v>
      </c>
      <c r="AD135" s="22">
        <f t="shared" ca="1" si="60"/>
        <v>0</v>
      </c>
      <c r="AE135" s="22"/>
      <c r="AF135" s="22"/>
      <c r="AG135" s="22"/>
      <c r="AH135" s="22"/>
      <c r="AI135" s="22"/>
      <c r="AJ135" s="22"/>
      <c r="AK135" s="119">
        <f t="shared" ca="1" si="61"/>
        <v>0</v>
      </c>
      <c r="AL135" s="119">
        <f t="shared" ca="1" si="62"/>
        <v>0</v>
      </c>
      <c r="AQ135" s="94">
        <f t="shared" ref="AQ135:AQ198" si="64">LINEST($B85:$B134,$E85:$E134,TRUE)/LINEST($C85:$C134,$E85:$E134,TRUE)</f>
        <v>30.402201137132028</v>
      </c>
      <c r="AR135" s="94">
        <f t="shared" ref="AR135:AR198" si="65">LINEST($B85:$B134,$C85:$C134,TRUE)</f>
        <v>-184.23316551306615</v>
      </c>
      <c r="AS135" s="94">
        <f t="shared" ref="AS135:AS198" si="66">LINEST($B85:$B134,$C85:$C134,FALSE)</f>
        <v>1861.297289643398</v>
      </c>
      <c r="AT135" s="94">
        <f t="shared" ref="AT135:AT198" si="67">LINEST($B85:$B134,$E85:$E134,TRUE)</f>
        <v>-7.985450180071961E-2</v>
      </c>
      <c r="AU135" s="94">
        <f t="shared" ref="AU135:AU198" si="68">LINEST($C85:$C134,$E85:$E134,TRUE)</f>
        <v>-2.6266026410564241E-3</v>
      </c>
      <c r="AV135" s="49"/>
      <c r="AW135" s="94">
        <f t="shared" si="63"/>
        <v>-10.536268223008639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25</v>
      </c>
      <c r="B136" s="9">
        <v>1070.3</v>
      </c>
      <c r="C136" s="9">
        <v>0.52400000000000002</v>
      </c>
      <c r="D136" s="18">
        <f t="shared" ca="1" si="35"/>
        <v>1167.3436458901506</v>
      </c>
      <c r="E136" s="11">
        <f t="shared" si="42"/>
        <v>116</v>
      </c>
      <c r="F136" s="18">
        <f t="shared" ca="1" si="36"/>
        <v>-1.6666325170543694</v>
      </c>
      <c r="G136" s="112">
        <f t="shared" ca="1" si="50"/>
        <v>1</v>
      </c>
      <c r="H136" s="18">
        <f t="shared" ca="1" si="43"/>
        <v>-1.6666325170543694</v>
      </c>
      <c r="I136" s="18" t="str">
        <f t="shared" ca="1" si="37"/>
        <v/>
      </c>
      <c r="J136" s="18" t="str">
        <f t="shared" ca="1" si="51"/>
        <v/>
      </c>
      <c r="K136" s="18">
        <f t="shared" ca="1" si="38"/>
        <v>-1.6666325170543694</v>
      </c>
      <c r="L136" s="18" t="str">
        <f t="shared" ca="1" si="39"/>
        <v/>
      </c>
      <c r="M136" s="22">
        <f t="shared" ca="1" si="44"/>
        <v>0</v>
      </c>
      <c r="N136" s="18" t="str">
        <f t="shared" ca="1" si="40"/>
        <v/>
      </c>
      <c r="O136" s="22">
        <f t="shared" ca="1" si="52"/>
        <v>0</v>
      </c>
      <c r="P136" s="22">
        <f t="shared" ca="1" si="53"/>
        <v>116</v>
      </c>
      <c r="Q136" s="18">
        <f t="shared" ca="1" si="54"/>
        <v>-1.6666325170543694</v>
      </c>
      <c r="R136" s="22" t="e">
        <f t="shared" ca="1" si="55"/>
        <v>#N/A</v>
      </c>
      <c r="S136" s="18" t="e">
        <f t="shared" ca="1" si="56"/>
        <v>#N/A</v>
      </c>
      <c r="T136" s="18">
        <f t="shared" ca="1" si="45"/>
        <v>1</v>
      </c>
      <c r="U136" s="18">
        <f t="shared" ca="1" si="41"/>
        <v>185.19779750028766</v>
      </c>
      <c r="V136" s="29">
        <f t="shared" si="46"/>
        <v>-1.1507628652702388E-2</v>
      </c>
      <c r="W136" s="29">
        <f t="shared" si="46"/>
        <v>-1.1320754716981142E-2</v>
      </c>
      <c r="X136" s="18">
        <f t="shared" ca="1" si="47"/>
        <v>0</v>
      </c>
      <c r="Y136" s="18">
        <f t="shared" ca="1" si="48"/>
        <v>1432.1234561128326</v>
      </c>
      <c r="Z136" s="39">
        <f t="shared" ca="1" si="57"/>
        <v>0</v>
      </c>
      <c r="AA136" s="29">
        <f t="shared" ca="1" si="49"/>
        <v>7.8205725011740945E-2</v>
      </c>
      <c r="AB136" s="29">
        <f t="shared" ca="1" si="58"/>
        <v>7.8205725011740945E-2</v>
      </c>
      <c r="AC136" s="29">
        <f t="shared" ca="1" si="59"/>
        <v>0</v>
      </c>
      <c r="AD136" s="22">
        <f t="shared" ca="1" si="60"/>
        <v>0</v>
      </c>
      <c r="AE136" s="22"/>
      <c r="AF136" s="22"/>
      <c r="AG136" s="22"/>
      <c r="AH136" s="22"/>
      <c r="AI136" s="22"/>
      <c r="AJ136" s="22"/>
      <c r="AK136" s="119">
        <f t="shared" ca="1" si="61"/>
        <v>0</v>
      </c>
      <c r="AL136" s="119">
        <f t="shared" ca="1" si="62"/>
        <v>0</v>
      </c>
      <c r="AQ136" s="94">
        <f t="shared" si="64"/>
        <v>87.797535114545525</v>
      </c>
      <c r="AR136" s="94">
        <f t="shared" si="65"/>
        <v>-168.35624212207992</v>
      </c>
      <c r="AS136" s="94">
        <f t="shared" si="66"/>
        <v>1868.6126025892572</v>
      </c>
      <c r="AT136" s="94">
        <f t="shared" si="67"/>
        <v>-0.23022136854741843</v>
      </c>
      <c r="AU136" s="94">
        <f t="shared" si="68"/>
        <v>-2.6221848739495803E-3</v>
      </c>
      <c r="AV136" s="49"/>
      <c r="AW136" s="94">
        <f t="shared" si="63"/>
        <v>-13.004363337378496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26</v>
      </c>
      <c r="B137" s="9">
        <v>1070.73</v>
      </c>
      <c r="C137" s="9">
        <v>0.50600000000000001</v>
      </c>
      <c r="D137" s="18">
        <f t="shared" ca="1" si="35"/>
        <v>1164.4400855351455</v>
      </c>
      <c r="E137" s="11">
        <f t="shared" si="42"/>
        <v>117</v>
      </c>
      <c r="F137" s="18">
        <f t="shared" ca="1" si="36"/>
        <v>-1.7249957358859762</v>
      </c>
      <c r="G137" s="112">
        <f t="shared" ca="1" si="50"/>
        <v>1</v>
      </c>
      <c r="H137" s="18">
        <f t="shared" ca="1" si="43"/>
        <v>-1.7249957358859762</v>
      </c>
      <c r="I137" s="18" t="str">
        <f t="shared" ca="1" si="37"/>
        <v/>
      </c>
      <c r="J137" s="18" t="str">
        <f t="shared" ca="1" si="51"/>
        <v/>
      </c>
      <c r="K137" s="18">
        <f t="shared" ca="1" si="38"/>
        <v>-1.7249957358859762</v>
      </c>
      <c r="L137" s="18" t="str">
        <f t="shared" ca="1" si="39"/>
        <v/>
      </c>
      <c r="M137" s="22">
        <f t="shared" ca="1" si="44"/>
        <v>0</v>
      </c>
      <c r="N137" s="18" t="str">
        <f t="shared" ca="1" si="40"/>
        <v/>
      </c>
      <c r="O137" s="22">
        <f t="shared" ca="1" si="52"/>
        <v>0</v>
      </c>
      <c r="P137" s="22" t="e">
        <f t="shared" ca="1" si="53"/>
        <v>#N/A</v>
      </c>
      <c r="Q137" s="18" t="e">
        <f t="shared" ca="1" si="54"/>
        <v>#N/A</v>
      </c>
      <c r="R137" s="22" t="e">
        <f t="shared" ca="1" si="55"/>
        <v>#N/A</v>
      </c>
      <c r="S137" s="18" t="e">
        <f t="shared" ca="1" si="56"/>
        <v>#N/A</v>
      </c>
      <c r="T137" s="18">
        <f t="shared" ca="1" si="45"/>
        <v>1</v>
      </c>
      <c r="U137" s="18">
        <f t="shared" ca="1" si="41"/>
        <v>185.19779750028766</v>
      </c>
      <c r="V137" s="29">
        <f t="shared" si="46"/>
        <v>4.0175651686449003E-4</v>
      </c>
      <c r="W137" s="29">
        <f t="shared" si="46"/>
        <v>-3.4351145038167968E-2</v>
      </c>
      <c r="X137" s="18">
        <f t="shared" ca="1" si="47"/>
        <v>-2.9035603550051174</v>
      </c>
      <c r="Y137" s="18">
        <f t="shared" ca="1" si="48"/>
        <v>1429.2198957578275</v>
      </c>
      <c r="Z137" s="39">
        <f t="shared" ca="1" si="57"/>
        <v>-2.0274511548649121E-3</v>
      </c>
      <c r="AA137" s="29">
        <f t="shared" ca="1" si="49"/>
        <v>7.6019715569384028E-2</v>
      </c>
      <c r="AB137" s="29">
        <f t="shared" ca="1" si="58"/>
        <v>7.8205725011740945E-2</v>
      </c>
      <c r="AC137" s="29">
        <f t="shared" ca="1" si="59"/>
        <v>-2.0274511548648011E-3</v>
      </c>
      <c r="AD137" s="22">
        <f t="shared" ca="1" si="60"/>
        <v>1</v>
      </c>
      <c r="AE137" s="22"/>
      <c r="AF137" s="22"/>
      <c r="AG137" s="22"/>
      <c r="AH137" s="22"/>
      <c r="AI137" s="22"/>
      <c r="AJ137" s="22"/>
      <c r="AK137" s="119">
        <f t="shared" ca="1" si="61"/>
        <v>0.43000000000006366</v>
      </c>
      <c r="AL137" s="119">
        <f t="shared" ca="1" si="62"/>
        <v>-3.3335603550051811</v>
      </c>
      <c r="AQ137" s="94">
        <f t="shared" si="64"/>
        <v>156.55260969976885</v>
      </c>
      <c r="AR137" s="94">
        <f t="shared" si="65"/>
        <v>-149.15301446083339</v>
      </c>
      <c r="AS137" s="94">
        <f t="shared" si="66"/>
        <v>1876.6353824980881</v>
      </c>
      <c r="AT137" s="94">
        <f t="shared" si="67"/>
        <v>-0.40688643457382884</v>
      </c>
      <c r="AU137" s="94">
        <f t="shared" si="68"/>
        <v>-2.5990396158463375E-3</v>
      </c>
      <c r="AV137" s="49"/>
      <c r="AW137" s="94">
        <f t="shared" si="63"/>
        <v>-18.103885424807235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27</v>
      </c>
      <c r="B138" s="9">
        <v>1082.21</v>
      </c>
      <c r="C138" s="9">
        <v>0.47899999999999998</v>
      </c>
      <c r="D138" s="18">
        <f t="shared" ca="1" si="35"/>
        <v>1170.9197450026379</v>
      </c>
      <c r="E138" s="11">
        <f t="shared" si="42"/>
        <v>118</v>
      </c>
      <c r="F138" s="18">
        <f t="shared" ca="1" si="36"/>
        <v>-1.5947508856958756</v>
      </c>
      <c r="G138" s="112">
        <f t="shared" ca="1" si="50"/>
        <v>1</v>
      </c>
      <c r="H138" s="18">
        <f t="shared" ca="1" si="43"/>
        <v>-1.5947508856958756</v>
      </c>
      <c r="I138" s="18" t="str">
        <f t="shared" ca="1" si="37"/>
        <v/>
      </c>
      <c r="J138" s="18" t="str">
        <f t="shared" ca="1" si="51"/>
        <v/>
      </c>
      <c r="K138" s="18">
        <f t="shared" ca="1" si="38"/>
        <v>-1.5947508856958756</v>
      </c>
      <c r="L138" s="18" t="str">
        <f t="shared" ca="1" si="39"/>
        <v/>
      </c>
      <c r="M138" s="22">
        <f t="shared" ca="1" si="44"/>
        <v>0</v>
      </c>
      <c r="N138" s="18" t="str">
        <f t="shared" ca="1" si="40"/>
        <v/>
      </c>
      <c r="O138" s="22">
        <f t="shared" ca="1" si="52"/>
        <v>0</v>
      </c>
      <c r="P138" s="22" t="e">
        <f t="shared" ca="1" si="53"/>
        <v>#N/A</v>
      </c>
      <c r="Q138" s="18" t="e">
        <f t="shared" ca="1" si="54"/>
        <v>#N/A</v>
      </c>
      <c r="R138" s="22" t="e">
        <f t="shared" ca="1" si="55"/>
        <v>#N/A</v>
      </c>
      <c r="S138" s="18" t="e">
        <f t="shared" ca="1" si="56"/>
        <v>#N/A</v>
      </c>
      <c r="T138" s="18">
        <f t="shared" ca="1" si="45"/>
        <v>1</v>
      </c>
      <c r="U138" s="18">
        <f t="shared" ca="1" si="41"/>
        <v>185.19779750028766</v>
      </c>
      <c r="V138" s="29">
        <f t="shared" si="46"/>
        <v>1.0721657187152707E-2</v>
      </c>
      <c r="W138" s="29">
        <f t="shared" si="46"/>
        <v>-5.3359683794466449E-2</v>
      </c>
      <c r="X138" s="18">
        <f t="shared" ca="1" si="47"/>
        <v>6.4796594674922474</v>
      </c>
      <c r="Y138" s="18">
        <f t="shared" ca="1" si="48"/>
        <v>1435.6995552253197</v>
      </c>
      <c r="Z138" s="39">
        <f t="shared" ca="1" si="57"/>
        <v>4.533703656606658E-3</v>
      </c>
      <c r="AA138" s="29">
        <f t="shared" ca="1" si="49"/>
        <v>8.0898070088441854E-2</v>
      </c>
      <c r="AB138" s="29">
        <f t="shared" ca="1" si="58"/>
        <v>8.0898070088441854E-2</v>
      </c>
      <c r="AC138" s="29">
        <f t="shared" ca="1" si="59"/>
        <v>0</v>
      </c>
      <c r="AD138" s="22">
        <f t="shared" ca="1" si="60"/>
        <v>0</v>
      </c>
      <c r="AE138" s="22"/>
      <c r="AF138" s="22"/>
      <c r="AG138" s="22"/>
      <c r="AH138" s="22"/>
      <c r="AI138" s="22"/>
      <c r="AJ138" s="22"/>
      <c r="AK138" s="119">
        <f t="shared" ca="1" si="61"/>
        <v>11.480000000000018</v>
      </c>
      <c r="AL138" s="119">
        <f t="shared" ca="1" si="62"/>
        <v>-5.0003405325077708</v>
      </c>
      <c r="AQ138" s="94">
        <f t="shared" si="64"/>
        <v>239.69547449104485</v>
      </c>
      <c r="AR138" s="94">
        <f t="shared" si="65"/>
        <v>-121.62758070461859</v>
      </c>
      <c r="AS138" s="94">
        <f t="shared" si="66"/>
        <v>1888.0948752604008</v>
      </c>
      <c r="AT138" s="94">
        <f t="shared" si="67"/>
        <v>-0.61116878751500558</v>
      </c>
      <c r="AU138" s="94">
        <f t="shared" si="68"/>
        <v>-2.5497719087635056E-3</v>
      </c>
      <c r="AV138" s="49"/>
      <c r="AW138" s="94">
        <f t="shared" si="63"/>
        <v>-16.715286122387884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28</v>
      </c>
      <c r="B139" s="9">
        <v>1078.01</v>
      </c>
      <c r="C139" s="9">
        <v>0.47899999999999998</v>
      </c>
      <c r="D139" s="18">
        <f t="shared" ca="1" si="35"/>
        <v>1166.7197450026379</v>
      </c>
      <c r="E139" s="11">
        <f t="shared" si="42"/>
        <v>119</v>
      </c>
      <c r="F139" s="18">
        <f t="shared" ca="1" si="36"/>
        <v>-1.6791732806601167</v>
      </c>
      <c r="G139" s="112">
        <f t="shared" ca="1" si="50"/>
        <v>1</v>
      </c>
      <c r="H139" s="18">
        <f t="shared" ca="1" si="43"/>
        <v>-1.6791732806601167</v>
      </c>
      <c r="I139" s="18" t="str">
        <f t="shared" ca="1" si="37"/>
        <v/>
      </c>
      <c r="J139" s="18" t="str">
        <f t="shared" ca="1" si="51"/>
        <v/>
      </c>
      <c r="K139" s="18">
        <f t="shared" ca="1" si="38"/>
        <v>-1.6791732806601167</v>
      </c>
      <c r="L139" s="18" t="str">
        <f t="shared" ca="1" si="39"/>
        <v/>
      </c>
      <c r="M139" s="22">
        <f t="shared" ca="1" si="44"/>
        <v>0</v>
      </c>
      <c r="N139" s="18" t="str">
        <f t="shared" ca="1" si="40"/>
        <v/>
      </c>
      <c r="O139" s="22">
        <f t="shared" ca="1" si="52"/>
        <v>0</v>
      </c>
      <c r="P139" s="22" t="e">
        <f t="shared" ca="1" si="53"/>
        <v>#N/A</v>
      </c>
      <c r="Q139" s="18" t="e">
        <f t="shared" ca="1" si="54"/>
        <v>#N/A</v>
      </c>
      <c r="R139" s="22" t="e">
        <f t="shared" ca="1" si="55"/>
        <v>#N/A</v>
      </c>
      <c r="S139" s="18" t="e">
        <f t="shared" ca="1" si="56"/>
        <v>#N/A</v>
      </c>
      <c r="T139" s="18">
        <f t="shared" ca="1" si="45"/>
        <v>1</v>
      </c>
      <c r="U139" s="18">
        <f t="shared" ca="1" si="41"/>
        <v>185.19779750028766</v>
      </c>
      <c r="V139" s="29">
        <f t="shared" si="46"/>
        <v>-3.880947320760338E-3</v>
      </c>
      <c r="W139" s="29">
        <f t="shared" si="46"/>
        <v>0</v>
      </c>
      <c r="X139" s="18">
        <f t="shared" ca="1" si="47"/>
        <v>-4.2000000000000455</v>
      </c>
      <c r="Y139" s="18">
        <f t="shared" ca="1" si="48"/>
        <v>1431.4995552253197</v>
      </c>
      <c r="Z139" s="39">
        <f t="shared" ca="1" si="57"/>
        <v>-2.9254031490877352E-3</v>
      </c>
      <c r="AA139" s="29">
        <f t="shared" ca="1" si="49"/>
        <v>7.7736007470362356E-2</v>
      </c>
      <c r="AB139" s="29">
        <f t="shared" ca="1" si="58"/>
        <v>8.0898070088441854E-2</v>
      </c>
      <c r="AC139" s="29">
        <f t="shared" ca="1" si="59"/>
        <v>-2.9254031490876242E-3</v>
      </c>
      <c r="AD139" s="22">
        <f t="shared" ca="1" si="60"/>
        <v>1</v>
      </c>
      <c r="AE139" s="22"/>
      <c r="AF139" s="22"/>
      <c r="AG139" s="22"/>
      <c r="AH139" s="22"/>
      <c r="AI139" s="22"/>
      <c r="AJ139" s="22"/>
      <c r="AK139" s="119">
        <f t="shared" ca="1" si="61"/>
        <v>-4.2000000000000455</v>
      </c>
      <c r="AL139" s="119">
        <f t="shared" ca="1" si="62"/>
        <v>0</v>
      </c>
      <c r="AQ139" s="94">
        <f t="shared" si="64"/>
        <v>304.65738737891456</v>
      </c>
      <c r="AR139" s="94">
        <f t="shared" si="65"/>
        <v>-92.802541202889458</v>
      </c>
      <c r="AS139" s="94">
        <f t="shared" si="66"/>
        <v>1901.0355355886563</v>
      </c>
      <c r="AT139" s="94">
        <f t="shared" si="67"/>
        <v>-0.77777238895558165</v>
      </c>
      <c r="AU139" s="94">
        <f t="shared" si="68"/>
        <v>-2.5529411764705877E-3</v>
      </c>
      <c r="AV139" s="49"/>
      <c r="AW139" s="94">
        <f t="shared" si="63"/>
        <v>-13.552092356865659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31</v>
      </c>
      <c r="B140" s="9">
        <v>1069.18</v>
      </c>
      <c r="C140" s="9">
        <v>0.53</v>
      </c>
      <c r="D140" s="18">
        <f t="shared" ca="1" si="35"/>
        <v>1167.3348326751525</v>
      </c>
      <c r="E140" s="11">
        <f t="shared" si="42"/>
        <v>120</v>
      </c>
      <c r="F140" s="18">
        <f t="shared" ca="1" si="36"/>
        <v>-1.6668096677013871</v>
      </c>
      <c r="G140" s="112">
        <f t="shared" ca="1" si="50"/>
        <v>1</v>
      </c>
      <c r="H140" s="18">
        <f t="shared" ca="1" si="43"/>
        <v>-1.6668096677013871</v>
      </c>
      <c r="I140" s="18" t="str">
        <f t="shared" ca="1" si="37"/>
        <v/>
      </c>
      <c r="J140" s="18" t="str">
        <f t="shared" ca="1" si="51"/>
        <v/>
      </c>
      <c r="K140" s="18">
        <f t="shared" ca="1" si="38"/>
        <v>-1.6668096677013871</v>
      </c>
      <c r="L140" s="18" t="str">
        <f t="shared" ca="1" si="39"/>
        <v/>
      </c>
      <c r="M140" s="22">
        <f t="shared" ca="1" si="44"/>
        <v>0</v>
      </c>
      <c r="N140" s="18" t="str">
        <f t="shared" ca="1" si="40"/>
        <v/>
      </c>
      <c r="O140" s="22">
        <f t="shared" ca="1" si="52"/>
        <v>0</v>
      </c>
      <c r="P140" s="22" t="e">
        <f t="shared" ca="1" si="53"/>
        <v>#N/A</v>
      </c>
      <c r="Q140" s="18" t="e">
        <f t="shared" ca="1" si="54"/>
        <v>#N/A</v>
      </c>
      <c r="R140" s="22" t="e">
        <f t="shared" ca="1" si="55"/>
        <v>#N/A</v>
      </c>
      <c r="S140" s="18" t="e">
        <f t="shared" ca="1" si="56"/>
        <v>#N/A</v>
      </c>
      <c r="T140" s="18">
        <f t="shared" ca="1" si="45"/>
        <v>1</v>
      </c>
      <c r="U140" s="18">
        <f t="shared" ca="1" si="41"/>
        <v>185.19779750028766</v>
      </c>
      <c r="V140" s="29">
        <f t="shared" si="46"/>
        <v>-8.1910186361906917E-3</v>
      </c>
      <c r="W140" s="29">
        <f t="shared" si="46"/>
        <v>0.10647181628392494</v>
      </c>
      <c r="X140" s="18">
        <f t="shared" ca="1" si="47"/>
        <v>0.61508767251475227</v>
      </c>
      <c r="Y140" s="18">
        <f t="shared" ca="1" si="48"/>
        <v>1432.1146428978345</v>
      </c>
      <c r="Z140" s="39">
        <f t="shared" ca="1" si="57"/>
        <v>4.2968065918680409E-4</v>
      </c>
      <c r="AA140" s="29">
        <f t="shared" ca="1" si="49"/>
        <v>7.8199089788481668E-2</v>
      </c>
      <c r="AB140" s="29">
        <f t="shared" ca="1" si="58"/>
        <v>8.0898070088441854E-2</v>
      </c>
      <c r="AC140" s="29">
        <f t="shared" ca="1" si="59"/>
        <v>-2.496979479054251E-3</v>
      </c>
      <c r="AD140" s="22">
        <f t="shared" ca="1" si="60"/>
        <v>2</v>
      </c>
      <c r="AE140" s="22"/>
      <c r="AF140" s="22"/>
      <c r="AG140" s="22"/>
      <c r="AH140" s="22"/>
      <c r="AI140" s="22"/>
      <c r="AJ140" s="22"/>
      <c r="AK140" s="119">
        <f t="shared" ca="1" si="61"/>
        <v>-8.8299999999999272</v>
      </c>
      <c r="AL140" s="119">
        <f t="shared" ca="1" si="62"/>
        <v>9.4450876725146795</v>
      </c>
      <c r="AQ140" s="94">
        <f t="shared" si="64"/>
        <v>363.26513896725538</v>
      </c>
      <c r="AR140" s="94">
        <f t="shared" si="65"/>
        <v>-64.262260181868101</v>
      </c>
      <c r="AS140" s="94">
        <f t="shared" si="66"/>
        <v>1910.760314689775</v>
      </c>
      <c r="AT140" s="94">
        <f t="shared" si="67"/>
        <v>-0.95837454981992709</v>
      </c>
      <c r="AU140" s="94">
        <f t="shared" si="68"/>
        <v>-2.6382232893157266E-3</v>
      </c>
      <c r="AV140" s="49"/>
      <c r="AW140" s="94">
        <f t="shared" si="63"/>
        <v>-12.170544075335732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32</v>
      </c>
      <c r="B141" s="9">
        <v>1075.6500000000001</v>
      </c>
      <c r="C141" s="9">
        <v>0.51700000000000002</v>
      </c>
      <c r="D141" s="18">
        <f t="shared" ca="1" si="35"/>
        <v>1171.3972613076489</v>
      </c>
      <c r="E141" s="11">
        <f t="shared" si="42"/>
        <v>121</v>
      </c>
      <c r="F141" s="18">
        <f t="shared" ca="1" si="36"/>
        <v>-1.5851525356712315</v>
      </c>
      <c r="G141" s="112">
        <f t="shared" ca="1" si="50"/>
        <v>1</v>
      </c>
      <c r="H141" s="18">
        <f t="shared" ca="1" si="43"/>
        <v>-1.5851525356712315</v>
      </c>
      <c r="I141" s="18" t="str">
        <f t="shared" ca="1" si="37"/>
        <v/>
      </c>
      <c r="J141" s="18" t="str">
        <f t="shared" ca="1" si="51"/>
        <v/>
      </c>
      <c r="K141" s="18">
        <f t="shared" ca="1" si="38"/>
        <v>-1.5851525356712315</v>
      </c>
      <c r="L141" s="18" t="str">
        <f t="shared" ca="1" si="39"/>
        <v/>
      </c>
      <c r="M141" s="22">
        <f t="shared" ca="1" si="44"/>
        <v>0</v>
      </c>
      <c r="N141" s="18" t="str">
        <f t="shared" ca="1" si="40"/>
        <v/>
      </c>
      <c r="O141" s="22">
        <f t="shared" ca="1" si="52"/>
        <v>0</v>
      </c>
      <c r="P141" s="22" t="e">
        <f t="shared" ca="1" si="53"/>
        <v>#N/A</v>
      </c>
      <c r="Q141" s="18" t="e">
        <f t="shared" ca="1" si="54"/>
        <v>#N/A</v>
      </c>
      <c r="R141" s="22" t="e">
        <f t="shared" ca="1" si="55"/>
        <v>#N/A</v>
      </c>
      <c r="S141" s="18" t="e">
        <f t="shared" ca="1" si="56"/>
        <v>#N/A</v>
      </c>
      <c r="T141" s="18">
        <f t="shared" ca="1" si="45"/>
        <v>1</v>
      </c>
      <c r="U141" s="18">
        <f t="shared" ca="1" si="41"/>
        <v>185.19779750028766</v>
      </c>
      <c r="V141" s="29">
        <f t="shared" si="46"/>
        <v>6.051366467760365E-3</v>
      </c>
      <c r="W141" s="29">
        <f t="shared" si="46"/>
        <v>-2.4528301886792472E-2</v>
      </c>
      <c r="X141" s="18">
        <f t="shared" ca="1" si="47"/>
        <v>4.0624286324962853</v>
      </c>
      <c r="Y141" s="18">
        <f t="shared" ca="1" si="48"/>
        <v>1436.1770715303307</v>
      </c>
      <c r="Z141" s="39">
        <f t="shared" ca="1" si="57"/>
        <v>2.8366644057742363E-3</v>
      </c>
      <c r="AA141" s="29">
        <f t="shared" ca="1" si="49"/>
        <v>8.125757876882278E-2</v>
      </c>
      <c r="AB141" s="29">
        <f t="shared" ca="1" si="58"/>
        <v>8.125757876882278E-2</v>
      </c>
      <c r="AC141" s="29">
        <f t="shared" ca="1" si="59"/>
        <v>0</v>
      </c>
      <c r="AD141" s="22">
        <f t="shared" ca="1" si="60"/>
        <v>0</v>
      </c>
      <c r="AE141" s="22"/>
      <c r="AF141" s="22"/>
      <c r="AG141" s="22"/>
      <c r="AH141" s="22"/>
      <c r="AI141" s="22"/>
      <c r="AJ141" s="22"/>
      <c r="AK141" s="119">
        <f t="shared" ca="1" si="61"/>
        <v>6.4700000000000273</v>
      </c>
      <c r="AL141" s="119">
        <f t="shared" ca="1" si="62"/>
        <v>-2.4075713675037416</v>
      </c>
      <c r="AQ141" s="94">
        <f t="shared" si="64"/>
        <v>446.98203392352281</v>
      </c>
      <c r="AR141" s="94">
        <f t="shared" si="65"/>
        <v>-47.523707952786864</v>
      </c>
      <c r="AS141" s="94">
        <f t="shared" si="66"/>
        <v>1917.9851704235807</v>
      </c>
      <c r="AT141" s="94">
        <f t="shared" si="67"/>
        <v>-1.1540614645858338</v>
      </c>
      <c r="AU141" s="94">
        <f t="shared" si="68"/>
        <v>-2.581896758703483E-3</v>
      </c>
      <c r="AV141" s="49"/>
      <c r="AW141" s="94">
        <f t="shared" si="63"/>
        <v>-14.211883801569403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33</v>
      </c>
      <c r="B142" s="9">
        <v>1071.1199999999999</v>
      </c>
      <c r="C142" s="9">
        <v>0.47099999999999997</v>
      </c>
      <c r="D142" s="18">
        <f t="shared" ca="1" si="35"/>
        <v>1158.3481626226353</v>
      </c>
      <c r="E142" s="11">
        <f t="shared" si="42"/>
        <v>122</v>
      </c>
      <c r="F142" s="18">
        <f t="shared" ca="1" si="36"/>
        <v>-1.847446860222081</v>
      </c>
      <c r="G142" s="112">
        <f t="shared" ca="1" si="50"/>
        <v>1</v>
      </c>
      <c r="H142" s="18">
        <f t="shared" ca="1" si="43"/>
        <v>-1.847446860222081</v>
      </c>
      <c r="I142" s="18" t="str">
        <f t="shared" ca="1" si="37"/>
        <v/>
      </c>
      <c r="J142" s="18" t="str">
        <f t="shared" ca="1" si="51"/>
        <v/>
      </c>
      <c r="K142" s="18">
        <f t="shared" ca="1" si="38"/>
        <v>-1.847446860222081</v>
      </c>
      <c r="L142" s="18" t="str">
        <f t="shared" ca="1" si="39"/>
        <v/>
      </c>
      <c r="M142" s="22">
        <f t="shared" ca="1" si="44"/>
        <v>0</v>
      </c>
      <c r="N142" s="18" t="str">
        <f t="shared" ca="1" si="40"/>
        <v/>
      </c>
      <c r="O142" s="22">
        <f t="shared" ca="1" si="52"/>
        <v>0</v>
      </c>
      <c r="P142" s="22" t="e">
        <f t="shared" ca="1" si="53"/>
        <v>#N/A</v>
      </c>
      <c r="Q142" s="18" t="e">
        <f t="shared" ca="1" si="54"/>
        <v>#N/A</v>
      </c>
      <c r="R142" s="22" t="e">
        <f t="shared" ca="1" si="55"/>
        <v>#N/A</v>
      </c>
      <c r="S142" s="18" t="e">
        <f t="shared" ca="1" si="56"/>
        <v>#N/A</v>
      </c>
      <c r="T142" s="18">
        <f t="shared" ca="1" si="45"/>
        <v>1</v>
      </c>
      <c r="U142" s="18">
        <f t="shared" ca="1" si="41"/>
        <v>185.19779750028766</v>
      </c>
      <c r="V142" s="29">
        <f t="shared" si="46"/>
        <v>-4.211407056198763E-3</v>
      </c>
      <c r="W142" s="29">
        <f t="shared" si="46"/>
        <v>-8.8974854932301811E-2</v>
      </c>
      <c r="X142" s="18">
        <f t="shared" ca="1" si="47"/>
        <v>-13.049098685013441</v>
      </c>
      <c r="Y142" s="18">
        <f t="shared" ca="1" si="48"/>
        <v>1423.1279728453173</v>
      </c>
      <c r="Z142" s="39">
        <f t="shared" ca="1" si="57"/>
        <v>-9.0859956920972262E-3</v>
      </c>
      <c r="AA142" s="29">
        <f t="shared" ca="1" si="49"/>
        <v>7.1433277066081713E-2</v>
      </c>
      <c r="AB142" s="29">
        <f t="shared" ca="1" si="58"/>
        <v>8.125757876882278E-2</v>
      </c>
      <c r="AC142" s="29">
        <f t="shared" ca="1" si="59"/>
        <v>-9.0859956920973373E-3</v>
      </c>
      <c r="AD142" s="22">
        <f t="shared" ca="1" si="60"/>
        <v>1</v>
      </c>
      <c r="AE142" s="22"/>
      <c r="AF142" s="22"/>
      <c r="AG142" s="22"/>
      <c r="AH142" s="22"/>
      <c r="AI142" s="22"/>
      <c r="AJ142" s="22"/>
      <c r="AK142" s="119">
        <f t="shared" ca="1" si="61"/>
        <v>-4.5300000000002001</v>
      </c>
      <c r="AL142" s="119">
        <f t="shared" ca="1" si="62"/>
        <v>-8.5190986850132404</v>
      </c>
      <c r="AQ142" s="94">
        <f t="shared" si="64"/>
        <v>575.38850167030944</v>
      </c>
      <c r="AR142" s="94">
        <f t="shared" si="65"/>
        <v>-22.46325449526222</v>
      </c>
      <c r="AS142" s="94">
        <f t="shared" si="66"/>
        <v>1934.7388678518125</v>
      </c>
      <c r="AT142" s="94">
        <f t="shared" si="67"/>
        <v>-1.3398746698679462</v>
      </c>
      <c r="AU142" s="94">
        <f t="shared" si="68"/>
        <v>-2.3286434573829527E-3</v>
      </c>
      <c r="AV142" s="49"/>
      <c r="AW142" s="94">
        <f t="shared" si="63"/>
        <v>-13.577818780770807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35</v>
      </c>
      <c r="B143" s="9">
        <v>1057.45</v>
      </c>
      <c r="C143" s="9">
        <v>0.46</v>
      </c>
      <c r="D143" s="18">
        <f t="shared" ca="1" si="35"/>
        <v>1142.6409868501323</v>
      </c>
      <c r="E143" s="11">
        <f t="shared" si="42"/>
        <v>123</v>
      </c>
      <c r="F143" s="18">
        <f t="shared" ca="1" si="36"/>
        <v>-2.1631700499456503</v>
      </c>
      <c r="G143" s="112">
        <f t="shared" ca="1" si="50"/>
        <v>1</v>
      </c>
      <c r="H143" s="18">
        <f t="shared" ca="1" si="43"/>
        <v>-2.1631700499456503</v>
      </c>
      <c r="I143" s="18" t="str">
        <f t="shared" ca="1" si="37"/>
        <v/>
      </c>
      <c r="J143" s="18" t="str">
        <f t="shared" ca="1" si="51"/>
        <v/>
      </c>
      <c r="K143" s="18">
        <f t="shared" ca="1" si="38"/>
        <v>-2.1631700499456503</v>
      </c>
      <c r="L143" s="18" t="str">
        <f t="shared" ca="1" si="39"/>
        <v/>
      </c>
      <c r="M143" s="22">
        <f t="shared" ca="1" si="44"/>
        <v>0</v>
      </c>
      <c r="N143" s="18" t="str">
        <f t="shared" ca="1" si="40"/>
        <v/>
      </c>
      <c r="O143" s="22">
        <f t="shared" ca="1" si="52"/>
        <v>0</v>
      </c>
      <c r="P143" s="22" t="e">
        <f t="shared" ca="1" si="53"/>
        <v>#N/A</v>
      </c>
      <c r="Q143" s="18" t="e">
        <f t="shared" ca="1" si="54"/>
        <v>#N/A</v>
      </c>
      <c r="R143" s="22" t="e">
        <f t="shared" ca="1" si="55"/>
        <v>#N/A</v>
      </c>
      <c r="S143" s="18" t="e">
        <f t="shared" ca="1" si="56"/>
        <v>#N/A</v>
      </c>
      <c r="T143" s="18">
        <f t="shared" ca="1" si="45"/>
        <v>1</v>
      </c>
      <c r="U143" s="18">
        <f t="shared" ca="1" si="41"/>
        <v>185.19779750028766</v>
      </c>
      <c r="V143" s="29">
        <f t="shared" si="46"/>
        <v>-1.2762342221226236E-2</v>
      </c>
      <c r="W143" s="29">
        <f t="shared" si="46"/>
        <v>-2.3354564755838546E-2</v>
      </c>
      <c r="X143" s="18">
        <f t="shared" ca="1" si="47"/>
        <v>-15.707175772503001</v>
      </c>
      <c r="Y143" s="18">
        <f t="shared" ca="1" si="48"/>
        <v>1407.4207970728144</v>
      </c>
      <c r="Z143" s="39">
        <f t="shared" ca="1" si="57"/>
        <v>-1.1037078936126155E-2</v>
      </c>
      <c r="AA143" s="29">
        <f t="shared" ca="1" si="49"/>
        <v>5.9607783412310988E-2</v>
      </c>
      <c r="AB143" s="29">
        <f t="shared" ca="1" si="58"/>
        <v>8.125757876882278E-2</v>
      </c>
      <c r="AC143" s="29">
        <f t="shared" ca="1" si="59"/>
        <v>-2.0022791776556526E-2</v>
      </c>
      <c r="AD143" s="22">
        <f t="shared" ca="1" si="60"/>
        <v>2</v>
      </c>
      <c r="AE143" s="22"/>
      <c r="AF143" s="22"/>
      <c r="AG143" s="22"/>
      <c r="AH143" s="22"/>
      <c r="AI143" s="22"/>
      <c r="AJ143" s="22"/>
      <c r="AK143" s="119">
        <f t="shared" ca="1" si="61"/>
        <v>-13.669999999999845</v>
      </c>
      <c r="AL143" s="119">
        <f t="shared" ca="1" si="62"/>
        <v>-2.0371757725031556</v>
      </c>
      <c r="AQ143" s="94">
        <f t="shared" si="64"/>
        <v>718.49980433231303</v>
      </c>
      <c r="AR143" s="94">
        <f t="shared" si="65"/>
        <v>10.267449298737134</v>
      </c>
      <c r="AS143" s="94">
        <f t="shared" si="66"/>
        <v>1957.1746239723177</v>
      </c>
      <c r="AT143" s="94">
        <f t="shared" si="67"/>
        <v>-1.4987923169267707</v>
      </c>
      <c r="AU143" s="94">
        <f t="shared" si="68"/>
        <v>-2.0860024009603834E-3</v>
      </c>
      <c r="AV143" s="49"/>
      <c r="AW143" s="94">
        <f t="shared" si="63"/>
        <v>-4.098019383277042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38</v>
      </c>
      <c r="B144" s="9">
        <v>1064.77</v>
      </c>
      <c r="C144" s="9">
        <v>0.47299999999999998</v>
      </c>
      <c r="D144" s="18">
        <f t="shared" ca="1" si="35"/>
        <v>1152.3685582176361</v>
      </c>
      <c r="E144" s="11">
        <f t="shared" si="42"/>
        <v>124</v>
      </c>
      <c r="F144" s="18">
        <f t="shared" ca="1" si="36"/>
        <v>-1.9676403185098801</v>
      </c>
      <c r="G144" s="112">
        <f t="shared" ca="1" si="50"/>
        <v>1</v>
      </c>
      <c r="H144" s="18">
        <f t="shared" ca="1" si="43"/>
        <v>-1.9676403185098801</v>
      </c>
      <c r="I144" s="18" t="str">
        <f t="shared" ca="1" si="37"/>
        <v/>
      </c>
      <c r="J144" s="18" t="str">
        <f t="shared" ca="1" si="51"/>
        <v/>
      </c>
      <c r="K144" s="18">
        <f t="shared" ca="1" si="38"/>
        <v>-1.9676403185098801</v>
      </c>
      <c r="L144" s="18" t="str">
        <f t="shared" ca="1" si="39"/>
        <v/>
      </c>
      <c r="M144" s="22">
        <f t="shared" ca="1" si="44"/>
        <v>0</v>
      </c>
      <c r="N144" s="18" t="str">
        <f t="shared" ca="1" si="40"/>
        <v/>
      </c>
      <c r="O144" s="22">
        <f t="shared" ca="1" si="52"/>
        <v>0</v>
      </c>
      <c r="P144" s="22" t="e">
        <f t="shared" ca="1" si="53"/>
        <v>#N/A</v>
      </c>
      <c r="Q144" s="18" t="e">
        <f t="shared" ca="1" si="54"/>
        <v>#N/A</v>
      </c>
      <c r="R144" s="22" t="e">
        <f t="shared" ca="1" si="55"/>
        <v>#N/A</v>
      </c>
      <c r="S144" s="18" t="e">
        <f t="shared" ca="1" si="56"/>
        <v>#N/A</v>
      </c>
      <c r="T144" s="18">
        <f t="shared" ca="1" si="45"/>
        <v>1</v>
      </c>
      <c r="U144" s="18">
        <f t="shared" ca="1" si="41"/>
        <v>185.19779750028766</v>
      </c>
      <c r="V144" s="29">
        <f t="shared" si="46"/>
        <v>6.922313111730991E-3</v>
      </c>
      <c r="W144" s="29">
        <f t="shared" si="46"/>
        <v>2.8260869565217294E-2</v>
      </c>
      <c r="X144" s="18">
        <f t="shared" ca="1" si="47"/>
        <v>9.7275713675036677</v>
      </c>
      <c r="Y144" s="18">
        <f t="shared" ca="1" si="48"/>
        <v>1417.1483684403181</v>
      </c>
      <c r="Z144" s="39">
        <f t="shared" ca="1" si="57"/>
        <v>6.9116296900937346E-3</v>
      </c>
      <c r="AA144" s="29">
        <f t="shared" ca="1" si="49"/>
        <v>6.6931400027997912E-2</v>
      </c>
      <c r="AB144" s="29">
        <f t="shared" ca="1" si="58"/>
        <v>8.125757876882278E-2</v>
      </c>
      <c r="AC144" s="29">
        <f t="shared" ca="1" si="59"/>
        <v>-1.3249552208584259E-2</v>
      </c>
      <c r="AD144" s="22">
        <f t="shared" ca="1" si="60"/>
        <v>3</v>
      </c>
      <c r="AE144" s="22"/>
      <c r="AF144" s="22"/>
      <c r="AG144" s="22"/>
      <c r="AH144" s="22"/>
      <c r="AI144" s="22"/>
      <c r="AJ144" s="22"/>
      <c r="AK144" s="119">
        <f t="shared" ca="1" si="61"/>
        <v>7.3199999999999363</v>
      </c>
      <c r="AL144" s="119">
        <f t="shared" ca="1" si="62"/>
        <v>2.4075713675037314</v>
      </c>
      <c r="AQ144" s="94">
        <f t="shared" si="64"/>
        <v>908.31708987461786</v>
      </c>
      <c r="AR144" s="94">
        <f t="shared" si="65"/>
        <v>49.047028309263276</v>
      </c>
      <c r="AS144" s="94">
        <f t="shared" si="66"/>
        <v>1981.0779764439485</v>
      </c>
      <c r="AT144" s="94">
        <f t="shared" si="67"/>
        <v>-1.655863145258103</v>
      </c>
      <c r="AU144" s="94">
        <f t="shared" si="68"/>
        <v>-1.8230012004801922E-3</v>
      </c>
      <c r="AV144" s="49"/>
      <c r="AW144" s="94">
        <f t="shared" si="63"/>
        <v>6.5141678017230289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39</v>
      </c>
      <c r="B145" s="9">
        <v>1069.29</v>
      </c>
      <c r="C145" s="9">
        <v>0.46800000000000003</v>
      </c>
      <c r="D145" s="18">
        <f t="shared" ca="1" si="35"/>
        <v>1155.9625692301347</v>
      </c>
      <c r="E145" s="11">
        <f t="shared" si="42"/>
        <v>125</v>
      </c>
      <c r="F145" s="18">
        <f t="shared" ca="1" si="36"/>
        <v>-1.8953986477472637</v>
      </c>
      <c r="G145" s="112">
        <f t="shared" ca="1" si="50"/>
        <v>1</v>
      </c>
      <c r="H145" s="18">
        <f t="shared" ca="1" si="43"/>
        <v>-1.8953986477472637</v>
      </c>
      <c r="I145" s="18" t="str">
        <f t="shared" ca="1" si="37"/>
        <v/>
      </c>
      <c r="J145" s="18" t="str">
        <f t="shared" ca="1" si="51"/>
        <v/>
      </c>
      <c r="K145" s="18">
        <f t="shared" ca="1" si="38"/>
        <v>-1.8953986477472637</v>
      </c>
      <c r="L145" s="18" t="str">
        <f t="shared" ca="1" si="39"/>
        <v/>
      </c>
      <c r="M145" s="22">
        <f t="shared" ca="1" si="44"/>
        <v>0</v>
      </c>
      <c r="N145" s="18" t="str">
        <f t="shared" ca="1" si="40"/>
        <v/>
      </c>
      <c r="O145" s="22">
        <f t="shared" ca="1" si="52"/>
        <v>0</v>
      </c>
      <c r="P145" s="22" t="e">
        <f t="shared" ca="1" si="53"/>
        <v>#N/A</v>
      </c>
      <c r="Q145" s="18" t="e">
        <f t="shared" ca="1" si="54"/>
        <v>#N/A</v>
      </c>
      <c r="R145" s="22" t="e">
        <f t="shared" ca="1" si="55"/>
        <v>#N/A</v>
      </c>
      <c r="S145" s="18" t="e">
        <f t="shared" ca="1" si="56"/>
        <v>#N/A</v>
      </c>
      <c r="T145" s="18">
        <f t="shared" ca="1" si="45"/>
        <v>1</v>
      </c>
      <c r="U145" s="18">
        <f t="shared" ca="1" si="41"/>
        <v>185.19779750028766</v>
      </c>
      <c r="V145" s="29">
        <f t="shared" si="46"/>
        <v>4.2450482263775109E-3</v>
      </c>
      <c r="W145" s="29">
        <f t="shared" si="46"/>
        <v>-1.0570824524312789E-2</v>
      </c>
      <c r="X145" s="18">
        <f t="shared" ca="1" si="47"/>
        <v>3.5940110124985529</v>
      </c>
      <c r="Y145" s="18">
        <f t="shared" ca="1" si="48"/>
        <v>1420.7423794528167</v>
      </c>
      <c r="Z145" s="39">
        <f t="shared" ca="1" si="57"/>
        <v>2.5360866177013275E-3</v>
      </c>
      <c r="AA145" s="29">
        <f t="shared" ca="1" si="49"/>
        <v>6.9637230473614364E-2</v>
      </c>
      <c r="AB145" s="29">
        <f t="shared" ca="1" si="58"/>
        <v>8.125757876882278E-2</v>
      </c>
      <c r="AC145" s="29">
        <f t="shared" ca="1" si="59"/>
        <v>-1.0747067602929539E-2</v>
      </c>
      <c r="AD145" s="22">
        <f t="shared" ca="1" si="60"/>
        <v>4</v>
      </c>
      <c r="AE145" s="22"/>
      <c r="AF145" s="22"/>
      <c r="AG145" s="22"/>
      <c r="AH145" s="22"/>
      <c r="AI145" s="22"/>
      <c r="AJ145" s="22"/>
      <c r="AK145" s="119">
        <f t="shared" ca="1" si="61"/>
        <v>4.5199999999999818</v>
      </c>
      <c r="AL145" s="119">
        <f t="shared" ca="1" si="62"/>
        <v>-0.92598898750142877</v>
      </c>
      <c r="AQ145" s="94">
        <f t="shared" si="64"/>
        <v>990.00241766507281</v>
      </c>
      <c r="AR145" s="94">
        <f t="shared" si="65"/>
        <v>72.745630178203015</v>
      </c>
      <c r="AS145" s="94">
        <f t="shared" si="66"/>
        <v>1992.2256750937263</v>
      </c>
      <c r="AT145" s="94">
        <f t="shared" si="67"/>
        <v>-1.7696917166866746</v>
      </c>
      <c r="AU145" s="94">
        <f t="shared" si="68"/>
        <v>-1.7875630252100838E-3</v>
      </c>
      <c r="AV145" s="49"/>
      <c r="AW145" s="94">
        <f t="shared" si="63"/>
        <v>12.477802028287451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40</v>
      </c>
      <c r="B146" s="9">
        <v>1053.7</v>
      </c>
      <c r="C146" s="9">
        <v>0.47</v>
      </c>
      <c r="D146" s="18">
        <f t="shared" ca="1" si="35"/>
        <v>1140.7429648251352</v>
      </c>
      <c r="E146" s="11">
        <f t="shared" si="42"/>
        <v>126</v>
      </c>
      <c r="F146" s="18">
        <f t="shared" ca="1" si="36"/>
        <v>-2.2013213749563958</v>
      </c>
      <c r="G146" s="112">
        <f t="shared" ca="1" si="50"/>
        <v>1</v>
      </c>
      <c r="H146" s="18">
        <f t="shared" ca="1" si="43"/>
        <v>-2.2013213749563958</v>
      </c>
      <c r="I146" s="18" t="str">
        <f t="shared" ca="1" si="37"/>
        <v/>
      </c>
      <c r="J146" s="18" t="str">
        <f t="shared" ca="1" si="51"/>
        <v/>
      </c>
      <c r="K146" s="18">
        <f t="shared" ca="1" si="38"/>
        <v>-2.2013213749563958</v>
      </c>
      <c r="L146" s="18" t="str">
        <f t="shared" ca="1" si="39"/>
        <v/>
      </c>
      <c r="M146" s="22">
        <f t="shared" ca="1" si="44"/>
        <v>0</v>
      </c>
      <c r="N146" s="18" t="str">
        <f t="shared" ca="1" si="40"/>
        <v/>
      </c>
      <c r="O146" s="22">
        <f t="shared" ca="1" si="52"/>
        <v>0</v>
      </c>
      <c r="P146" s="22" t="e">
        <f t="shared" ca="1" si="53"/>
        <v>#N/A</v>
      </c>
      <c r="Q146" s="18" t="e">
        <f t="shared" ca="1" si="54"/>
        <v>#N/A</v>
      </c>
      <c r="R146" s="22" t="e">
        <f t="shared" ca="1" si="55"/>
        <v>#N/A</v>
      </c>
      <c r="S146" s="18" t="e">
        <f t="shared" ca="1" si="56"/>
        <v>#N/A</v>
      </c>
      <c r="T146" s="18">
        <f t="shared" ca="1" si="45"/>
        <v>1</v>
      </c>
      <c r="U146" s="18">
        <f t="shared" ca="1" si="41"/>
        <v>185.19779750028766</v>
      </c>
      <c r="V146" s="29">
        <f t="shared" si="46"/>
        <v>-1.4579767883361782E-2</v>
      </c>
      <c r="W146" s="29">
        <f t="shared" si="46"/>
        <v>4.2735042735041586E-3</v>
      </c>
      <c r="X146" s="18">
        <f t="shared" ca="1" si="47"/>
        <v>-15.219604404999355</v>
      </c>
      <c r="Y146" s="18">
        <f t="shared" ca="1" si="48"/>
        <v>1405.5227750478175</v>
      </c>
      <c r="Z146" s="39">
        <f t="shared" ca="1" si="57"/>
        <v>-1.0712430786263272E-2</v>
      </c>
      <c r="AA146" s="29">
        <f t="shared" ca="1" si="49"/>
        <v>5.8178815675755446E-2</v>
      </c>
      <c r="AB146" s="29">
        <f t="shared" ca="1" si="58"/>
        <v>8.125757876882278E-2</v>
      </c>
      <c r="AC146" s="29">
        <f t="shared" ca="1" si="59"/>
        <v>-2.1344371171341137E-2</v>
      </c>
      <c r="AD146" s="22">
        <f t="shared" ca="1" si="60"/>
        <v>5</v>
      </c>
      <c r="AE146" s="22"/>
      <c r="AF146" s="22"/>
      <c r="AG146" s="22"/>
      <c r="AH146" s="22"/>
      <c r="AI146" s="22"/>
      <c r="AJ146" s="22"/>
      <c r="AK146" s="119">
        <f t="shared" ca="1" si="61"/>
        <v>-15.58999999999992</v>
      </c>
      <c r="AL146" s="119">
        <f t="shared" ca="1" si="62"/>
        <v>0.37039559500056535</v>
      </c>
      <c r="AQ146" s="94">
        <f t="shared" si="64"/>
        <v>1109.6082988492713</v>
      </c>
      <c r="AR146" s="94">
        <f t="shared" si="65"/>
        <v>99.055360751942018</v>
      </c>
      <c r="AS146" s="94">
        <f t="shared" si="66"/>
        <v>2006.4466964061066</v>
      </c>
      <c r="AT146" s="94">
        <f t="shared" si="67"/>
        <v>-1.8799135654261694</v>
      </c>
      <c r="AU146" s="94">
        <f t="shared" si="68"/>
        <v>-1.6942136854741891E-3</v>
      </c>
      <c r="AV146" s="49"/>
      <c r="AW146" s="94">
        <f t="shared" si="63"/>
        <v>10.210896367954344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41</v>
      </c>
      <c r="B147" s="9">
        <v>1062.1099999999999</v>
      </c>
      <c r="C147" s="9">
        <v>0.66600000000000004</v>
      </c>
      <c r="D147" s="18">
        <f t="shared" ca="1" si="35"/>
        <v>1185.4517331351915</v>
      </c>
      <c r="E147" s="11">
        <f t="shared" si="42"/>
        <v>127</v>
      </c>
      <c r="F147" s="18">
        <f t="shared" ca="1" si="36"/>
        <v>-1.3026496376620447</v>
      </c>
      <c r="G147" s="112">
        <f t="shared" ca="1" si="50"/>
        <v>1</v>
      </c>
      <c r="H147" s="18" t="str">
        <f t="shared" ca="1" si="43"/>
        <v/>
      </c>
      <c r="I147" s="18" t="str">
        <f t="shared" ca="1" si="37"/>
        <v/>
      </c>
      <c r="J147" s="18" t="str">
        <f t="shared" ca="1" si="51"/>
        <v/>
      </c>
      <c r="K147" s="18">
        <f t="shared" ca="1" si="38"/>
        <v>-1.3026496376620447</v>
      </c>
      <c r="L147" s="18" t="str">
        <f t="shared" ca="1" si="39"/>
        <v/>
      </c>
      <c r="M147" s="22">
        <f t="shared" ca="1" si="44"/>
        <v>0</v>
      </c>
      <c r="N147" s="18" t="str">
        <f t="shared" ca="1" si="40"/>
        <v/>
      </c>
      <c r="O147" s="22">
        <f t="shared" ca="1" si="52"/>
        <v>0</v>
      </c>
      <c r="P147" s="22" t="e">
        <f t="shared" ca="1" si="53"/>
        <v>#N/A</v>
      </c>
      <c r="Q147" s="18" t="e">
        <f t="shared" ca="1" si="54"/>
        <v>#N/A</v>
      </c>
      <c r="R147" s="22" t="e">
        <f t="shared" ca="1" si="55"/>
        <v>#N/A</v>
      </c>
      <c r="S147" s="18" t="e">
        <f t="shared" ca="1" si="56"/>
        <v>#N/A</v>
      </c>
      <c r="T147" s="18">
        <f t="shared" ca="1" si="45"/>
        <v>1</v>
      </c>
      <c r="U147" s="18">
        <f t="shared" ca="1" si="41"/>
        <v>185.19779750028766</v>
      </c>
      <c r="V147" s="29">
        <f t="shared" si="46"/>
        <v>7.9813988801365233E-3</v>
      </c>
      <c r="W147" s="29">
        <f t="shared" si="46"/>
        <v>0.41702127659574484</v>
      </c>
      <c r="X147" s="18">
        <f t="shared" ca="1" si="47"/>
        <v>44.70876831005625</v>
      </c>
      <c r="Y147" s="18">
        <f t="shared" ca="1" si="48"/>
        <v>1450.2315433578738</v>
      </c>
      <c r="Z147" s="39">
        <f t="shared" ca="1" si="57"/>
        <v>3.1809351725755608E-2</v>
      </c>
      <c r="AA147" s="29">
        <f t="shared" ca="1" si="49"/>
        <v>9.1838797812328954E-2</v>
      </c>
      <c r="AB147" s="29">
        <f t="shared" ca="1" si="58"/>
        <v>9.1838797812328954E-2</v>
      </c>
      <c r="AC147" s="29">
        <f t="shared" ca="1" si="59"/>
        <v>0</v>
      </c>
      <c r="AD147" s="22">
        <f t="shared" ca="1" si="60"/>
        <v>0</v>
      </c>
      <c r="AE147" s="22"/>
      <c r="AF147" s="22"/>
      <c r="AG147" s="22"/>
      <c r="AH147" s="22"/>
      <c r="AI147" s="22"/>
      <c r="AJ147" s="22"/>
      <c r="AK147" s="119">
        <f t="shared" ca="1" si="61"/>
        <v>8.4099999999998545</v>
      </c>
      <c r="AL147" s="119">
        <f t="shared" ca="1" si="62"/>
        <v>36.298768310056396</v>
      </c>
      <c r="AQ147" s="94">
        <f t="shared" si="64"/>
        <v>1130.866975160895</v>
      </c>
      <c r="AR147" s="94">
        <f t="shared" si="65"/>
        <v>129.3519041899244</v>
      </c>
      <c r="AS147" s="94">
        <f t="shared" si="66"/>
        <v>2012.0845034052502</v>
      </c>
      <c r="AT147" s="94">
        <f t="shared" si="67"/>
        <v>-2.0419140456182459</v>
      </c>
      <c r="AU147" s="94">
        <f t="shared" si="68"/>
        <v>-1.8056182472989193E-3</v>
      </c>
      <c r="AV147" s="49"/>
      <c r="AW147" s="94">
        <f t="shared" si="63"/>
        <v>12.562275069696726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42</v>
      </c>
      <c r="B148" s="9">
        <v>1086.44</v>
      </c>
      <c r="C148" s="9">
        <v>0.67800000000000005</v>
      </c>
      <c r="D148" s="18">
        <f t="shared" ca="1" si="35"/>
        <v>1212.004106705195</v>
      </c>
      <c r="E148" s="11">
        <f t="shared" si="42"/>
        <v>128</v>
      </c>
      <c r="F148" s="18">
        <f t="shared" ca="1" si="36"/>
        <v>-0.76893178795611872</v>
      </c>
      <c r="G148" s="112">
        <f t="shared" ca="1" si="50"/>
        <v>0</v>
      </c>
      <c r="H148" s="18" t="str">
        <f t="shared" ca="1" si="43"/>
        <v/>
      </c>
      <c r="I148" s="18">
        <f t="shared" ca="1" si="37"/>
        <v>-0.76893178795611872</v>
      </c>
      <c r="J148" s="18" t="str">
        <f t="shared" ca="1" si="51"/>
        <v/>
      </c>
      <c r="K148" s="18">
        <f t="shared" ca="1" si="38"/>
        <v>-0.76893178795611872</v>
      </c>
      <c r="L148" s="18" t="str">
        <f t="shared" ca="1" si="39"/>
        <v/>
      </c>
      <c r="M148" s="22">
        <f t="shared" ca="1" si="44"/>
        <v>0</v>
      </c>
      <c r="N148" s="18" t="str">
        <f t="shared" ca="1" si="40"/>
        <v/>
      </c>
      <c r="O148" s="22">
        <f t="shared" ca="1" si="52"/>
        <v>0</v>
      </c>
      <c r="P148" s="22" t="e">
        <f t="shared" ca="1" si="53"/>
        <v>#N/A</v>
      </c>
      <c r="Q148" s="18" t="e">
        <f t="shared" ca="1" si="54"/>
        <v>#N/A</v>
      </c>
      <c r="R148" s="22">
        <f t="shared" ca="1" si="55"/>
        <v>128</v>
      </c>
      <c r="S148" s="18">
        <f t="shared" ca="1" si="56"/>
        <v>-0.76893178795611872</v>
      </c>
      <c r="T148" s="18">
        <f t="shared" ca="1" si="45"/>
        <v>0</v>
      </c>
      <c r="U148" s="18">
        <f t="shared" ca="1" si="41"/>
        <v>0</v>
      </c>
      <c r="V148" s="29">
        <f t="shared" si="46"/>
        <v>2.2907231830978106E-2</v>
      </c>
      <c r="W148" s="29">
        <f t="shared" si="46"/>
        <v>1.8018018018018032E-2</v>
      </c>
      <c r="X148" s="18">
        <f t="shared" ca="1" si="47"/>
        <v>26.55237357000361</v>
      </c>
      <c r="Y148" s="18">
        <f t="shared" ca="1" si="48"/>
        <v>1476.7839169278773</v>
      </c>
      <c r="Z148" s="39">
        <f t="shared" ca="1" si="57"/>
        <v>1.8309058089113206E-2</v>
      </c>
      <c r="AA148" s="29">
        <f t="shared" ca="1" si="49"/>
        <v>0.11182933778542248</v>
      </c>
      <c r="AB148" s="29">
        <f t="shared" ca="1" si="58"/>
        <v>0.11182933778542248</v>
      </c>
      <c r="AC148" s="29">
        <f t="shared" ca="1" si="59"/>
        <v>0</v>
      </c>
      <c r="AD148" s="22">
        <f t="shared" ca="1" si="60"/>
        <v>0</v>
      </c>
      <c r="AE148" s="22"/>
      <c r="AF148" s="22"/>
      <c r="AG148" s="22"/>
      <c r="AH148" s="22"/>
      <c r="AI148" s="22"/>
      <c r="AJ148" s="22"/>
      <c r="AK148" s="119">
        <f t="shared" ca="1" si="61"/>
        <v>24.330000000000155</v>
      </c>
      <c r="AL148" s="119">
        <f t="shared" ca="1" si="62"/>
        <v>2.2223735700034539</v>
      </c>
      <c r="AQ148" s="94">
        <f t="shared" si="64"/>
        <v>1516.0919888294488</v>
      </c>
      <c r="AR148" s="94">
        <f t="shared" si="65"/>
        <v>82.142338479539077</v>
      </c>
      <c r="AS148" s="94">
        <f t="shared" si="66"/>
        <v>2002.8688255231684</v>
      </c>
      <c r="AT148" s="94">
        <f t="shared" si="67"/>
        <v>-2.1637344537815126</v>
      </c>
      <c r="AU148" s="94">
        <f t="shared" si="68"/>
        <v>-1.4271788715486179E-3</v>
      </c>
      <c r="AV148" s="49"/>
      <c r="AW148" s="94">
        <f t="shared" si="63"/>
        <v>1.925205330106686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45</v>
      </c>
      <c r="B149" s="9">
        <v>1071.3399999999999</v>
      </c>
      <c r="C149" s="9">
        <v>0.58099999999999996</v>
      </c>
      <c r="D149" s="18">
        <f t="shared" ref="D149:D212" ca="1" si="69">B149-C149*$E$1</f>
        <v>1178.9399203476671</v>
      </c>
      <c r="E149" s="11">
        <f t="shared" si="42"/>
        <v>129</v>
      </c>
      <c r="F149" s="18">
        <f t="shared" ref="F149:F212" ca="1" si="70">(D149-$E$7)/$E$8</f>
        <v>-1.4335407879195621</v>
      </c>
      <c r="G149" s="112">
        <f t="shared" ca="1" si="50"/>
        <v>1</v>
      </c>
      <c r="H149" s="18">
        <f t="shared" ca="1" si="43"/>
        <v>-1.4335407879195621</v>
      </c>
      <c r="I149" s="18" t="str">
        <f t="shared" ref="I149:I212" ca="1" si="71">IF($F149&gt;$E$4,$F149,"")</f>
        <v/>
      </c>
      <c r="J149" s="18" t="str">
        <f t="shared" ca="1" si="51"/>
        <v/>
      </c>
      <c r="K149" s="18">
        <f t="shared" ref="K149:K212" ca="1" si="72">IF($F149&lt;$F$4,$F149,"")</f>
        <v>-1.4335407879195621</v>
      </c>
      <c r="L149" s="18" t="str">
        <f t="shared" ref="L149:L212" ca="1" si="73">IF($F149&gt;$F$5,$F149,"")</f>
        <v/>
      </c>
      <c r="M149" s="22">
        <f t="shared" ca="1" si="44"/>
        <v>0</v>
      </c>
      <c r="N149" s="18" t="str">
        <f t="shared" ref="N149:N212" ca="1" si="74">IF($F149&lt;$E$5,$F149,"")</f>
        <v/>
      </c>
      <c r="O149" s="22">
        <f t="shared" ca="1" si="52"/>
        <v>0</v>
      </c>
      <c r="P149" s="22">
        <f t="shared" ca="1" si="53"/>
        <v>129</v>
      </c>
      <c r="Q149" s="18">
        <f t="shared" ca="1" si="54"/>
        <v>-1.4335407879195621</v>
      </c>
      <c r="R149" s="22" t="e">
        <f t="shared" ca="1" si="55"/>
        <v>#N/A</v>
      </c>
      <c r="S149" s="18" t="e">
        <f t="shared" ca="1" si="56"/>
        <v>#N/A</v>
      </c>
      <c r="T149" s="18">
        <f t="shared" ca="1" si="45"/>
        <v>1</v>
      </c>
      <c r="U149" s="18">
        <f t="shared" ref="U149:U212" ca="1" si="75">-$G149*$E$1</f>
        <v>185.19779750028766</v>
      </c>
      <c r="V149" s="29">
        <f t="shared" si="46"/>
        <v>-1.3898604616914082E-2</v>
      </c>
      <c r="W149" s="29">
        <f t="shared" si="46"/>
        <v>-0.14306784660766975</v>
      </c>
      <c r="X149" s="18">
        <f t="shared" ca="1" si="47"/>
        <v>0</v>
      </c>
      <c r="Y149" s="18">
        <f t="shared" ca="1" si="48"/>
        <v>1476.7839169278773</v>
      </c>
      <c r="Z149" s="39">
        <f t="shared" ca="1" si="57"/>
        <v>0</v>
      </c>
      <c r="AA149" s="29">
        <f t="shared" ca="1" si="49"/>
        <v>0.11182933778542248</v>
      </c>
      <c r="AB149" s="29">
        <f t="shared" ca="1" si="58"/>
        <v>0.11182933778542248</v>
      </c>
      <c r="AC149" s="29">
        <f t="shared" ca="1" si="59"/>
        <v>0</v>
      </c>
      <c r="AD149" s="22">
        <f t="shared" ca="1" si="60"/>
        <v>0</v>
      </c>
      <c r="AE149" s="22"/>
      <c r="AF149" s="22"/>
      <c r="AG149" s="22"/>
      <c r="AH149" s="22"/>
      <c r="AI149" s="22"/>
      <c r="AJ149" s="22"/>
      <c r="AK149" s="119">
        <f t="shared" ca="1" si="61"/>
        <v>0</v>
      </c>
      <c r="AL149" s="119">
        <f t="shared" ca="1" si="62"/>
        <v>0</v>
      </c>
      <c r="AQ149" s="94">
        <f t="shared" si="64"/>
        <v>2137.2595332953902</v>
      </c>
      <c r="AR149" s="94">
        <f t="shared" si="65"/>
        <v>46.531308747662472</v>
      </c>
      <c r="AS149" s="94">
        <f t="shared" si="66"/>
        <v>1993.1402751994481</v>
      </c>
      <c r="AT149" s="94">
        <f t="shared" si="67"/>
        <v>-2.1638405762304913</v>
      </c>
      <c r="AU149" s="94">
        <f t="shared" si="68"/>
        <v>-1.0124369747899155E-3</v>
      </c>
      <c r="AV149" s="49"/>
      <c r="AW149" s="94">
        <f t="shared" si="63"/>
        <v>-7.3437346790582527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46</v>
      </c>
      <c r="B150" s="9">
        <v>1074.96</v>
      </c>
      <c r="C150" s="9">
        <v>0.57099999999999995</v>
      </c>
      <c r="D150" s="18">
        <f t="shared" ca="1" si="69"/>
        <v>1180.7079423726643</v>
      </c>
      <c r="E150" s="11">
        <f t="shared" ref="E150:E213" si="76">IF(ISBLANK(A150),"",E149+1)</f>
        <v>130</v>
      </c>
      <c r="F150" s="18">
        <f t="shared" ca="1" si="70"/>
        <v>-1.3980025370386597</v>
      </c>
      <c r="G150" s="112">
        <f t="shared" ca="1" si="50"/>
        <v>1</v>
      </c>
      <c r="H150" s="18" t="str">
        <f t="shared" ref="H150:H213" ca="1" si="77">IF(OR(AND($F150&lt;$E$3,O150&lt;&gt;1),O149-O150=1),$F150,"")</f>
        <v/>
      </c>
      <c r="I150" s="18" t="str">
        <f t="shared" ca="1" si="71"/>
        <v/>
      </c>
      <c r="J150" s="18" t="str">
        <f t="shared" ca="1" si="51"/>
        <v/>
      </c>
      <c r="K150" s="18">
        <f t="shared" ca="1" si="72"/>
        <v>-1.3980025370386597</v>
      </c>
      <c r="L150" s="18" t="str">
        <f t="shared" ca="1" si="73"/>
        <v/>
      </c>
      <c r="M150" s="22">
        <f t="shared" ref="M150:M213" ca="1" si="78">IF(M149=0,IF($F150&gt;$F$5,1,0),IF($F150&lt;$F$3,0,1))</f>
        <v>0</v>
      </c>
      <c r="N150" s="18" t="str">
        <f t="shared" ca="1" si="74"/>
        <v/>
      </c>
      <c r="O150" s="22">
        <f t="shared" ca="1" si="52"/>
        <v>0</v>
      </c>
      <c r="P150" s="22" t="e">
        <f t="shared" ca="1" si="53"/>
        <v>#N/A</v>
      </c>
      <c r="Q150" s="18" t="e">
        <f t="shared" ca="1" si="54"/>
        <v>#N/A</v>
      </c>
      <c r="R150" s="22" t="e">
        <f t="shared" ca="1" si="55"/>
        <v>#N/A</v>
      </c>
      <c r="S150" s="18" t="e">
        <f t="shared" ca="1" si="56"/>
        <v>#N/A</v>
      </c>
      <c r="T150" s="18">
        <f t="shared" ref="T150:T213" ca="1" si="79">$G150</f>
        <v>1</v>
      </c>
      <c r="U150" s="18">
        <f t="shared" ca="1" si="75"/>
        <v>185.19779750028766</v>
      </c>
      <c r="V150" s="29">
        <f t="shared" ref="V150:W213" si="80">(B150-B149)/B149</f>
        <v>3.3789459928688544E-3</v>
      </c>
      <c r="W150" s="29">
        <f t="shared" si="80"/>
        <v>-1.7211703958691926E-2</v>
      </c>
      <c r="X150" s="18">
        <f t="shared" ref="X150:X213" ca="1" si="81">$B149*$T149*$V150+$C149*$U149*$W150</f>
        <v>1.76802202499724</v>
      </c>
      <c r="Y150" s="18">
        <f t="shared" ref="Y150:Y213" ca="1" si="82">$Y149+$X150</f>
        <v>1478.5519389528745</v>
      </c>
      <c r="Z150" s="39">
        <f t="shared" ca="1" si="57"/>
        <v>1.1972110508049472E-3</v>
      </c>
      <c r="AA150" s="29">
        <f t="shared" ref="AA150:AA213" ca="1" si="83">(1+AA149)*(1+Z150)-1</f>
        <v>0.11316043215522842</v>
      </c>
      <c r="AB150" s="29">
        <f t="shared" ca="1" si="58"/>
        <v>0.11316043215522842</v>
      </c>
      <c r="AC150" s="29">
        <f t="shared" ca="1" si="59"/>
        <v>0</v>
      </c>
      <c r="AD150" s="22">
        <f t="shared" ca="1" si="60"/>
        <v>0</v>
      </c>
      <c r="AE150" s="22"/>
      <c r="AF150" s="22"/>
      <c r="AG150" s="22"/>
      <c r="AH150" s="22"/>
      <c r="AI150" s="22"/>
      <c r="AJ150" s="22"/>
      <c r="AK150" s="119">
        <f t="shared" ca="1" si="61"/>
        <v>3.6200000000001182</v>
      </c>
      <c r="AL150" s="119">
        <f t="shared" ca="1" si="62"/>
        <v>-1.8519779750028782</v>
      </c>
      <c r="AQ150" s="94">
        <f t="shared" si="64"/>
        <v>3070.1359637430023</v>
      </c>
      <c r="AR150" s="94">
        <f t="shared" si="65"/>
        <v>27.733211189217869</v>
      </c>
      <c r="AS150" s="94">
        <f t="shared" si="66"/>
        <v>1996.0601144768611</v>
      </c>
      <c r="AT150" s="94">
        <f t="shared" si="67"/>
        <v>-2.2119721488595427</v>
      </c>
      <c r="AU150" s="94">
        <f t="shared" si="68"/>
        <v>-7.2048019207683026E-4</v>
      </c>
      <c r="AV150" s="49"/>
      <c r="AW150" s="94">
        <f t="shared" si="63"/>
        <v>-12.545317654412706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47</v>
      </c>
      <c r="B151" s="9">
        <v>1072.78</v>
      </c>
      <c r="C151" s="9">
        <v>0.6</v>
      </c>
      <c r="D151" s="18">
        <f t="shared" ca="1" si="69"/>
        <v>1183.8986785001725</v>
      </c>
      <c r="E151" s="11">
        <f t="shared" si="76"/>
        <v>131</v>
      </c>
      <c r="F151" s="18">
        <f t="shared" ca="1" si="70"/>
        <v>-1.3338669214236194</v>
      </c>
      <c r="G151" s="112">
        <f t="shared" ref="G151:G214" ca="1" si="84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7"/>
        <v/>
      </c>
      <c r="I151" s="18" t="str">
        <f t="shared" ca="1" si="71"/>
        <v/>
      </c>
      <c r="J151" s="18" t="str">
        <f t="shared" ref="J151:J214" ca="1" si="85">IF(OR(AND($F151&gt;$F$3,$M151&lt;&gt;1),M150-M151=1),$F151,"")</f>
        <v/>
      </c>
      <c r="K151" s="18">
        <f t="shared" ca="1" si="72"/>
        <v>-1.3338669214236194</v>
      </c>
      <c r="L151" s="18" t="str">
        <f t="shared" ca="1" si="73"/>
        <v/>
      </c>
      <c r="M151" s="22">
        <f t="shared" ca="1" si="78"/>
        <v>0</v>
      </c>
      <c r="N151" s="18" t="str">
        <f t="shared" ca="1" si="74"/>
        <v/>
      </c>
      <c r="O151" s="22">
        <f t="shared" ref="O151:O214" ca="1" si="86">IF(O150=0,IF($F151&lt;$E$5,1,0),IF($F151&gt;$E$3,0,1))</f>
        <v>0</v>
      </c>
      <c r="P151" s="22" t="e">
        <f t="shared" ref="P151:P214" ca="1" si="87">IF($G151&gt;$G150,$E151,NA())</f>
        <v>#N/A</v>
      </c>
      <c r="Q151" s="18" t="e">
        <f t="shared" ref="Q151:Q214" ca="1" si="88">IF($G151&gt;$G150,$F151,NA())</f>
        <v>#N/A</v>
      </c>
      <c r="R151" s="22" t="e">
        <f t="shared" ref="R151:R214" ca="1" si="89">IF($G151&lt;$G150,$E151,NA())</f>
        <v>#N/A</v>
      </c>
      <c r="S151" s="18" t="e">
        <f t="shared" ref="S151:S214" ca="1" si="90">IF($G151&lt;$G150,$F151,NA())</f>
        <v>#N/A</v>
      </c>
      <c r="T151" s="18">
        <f t="shared" ca="1" si="79"/>
        <v>1</v>
      </c>
      <c r="U151" s="18">
        <f t="shared" ca="1" si="75"/>
        <v>185.19779750028766</v>
      </c>
      <c r="V151" s="29">
        <f t="shared" si="80"/>
        <v>-2.0279824365558381E-3</v>
      </c>
      <c r="W151" s="29">
        <f t="shared" si="80"/>
        <v>5.0788091068301275E-2</v>
      </c>
      <c r="X151" s="18">
        <f t="shared" ca="1" si="81"/>
        <v>3.1907361275082833</v>
      </c>
      <c r="Y151" s="18">
        <f t="shared" ca="1" si="82"/>
        <v>1481.7426750803827</v>
      </c>
      <c r="Z151" s="39">
        <f t="shared" ref="Z151:Z214" ca="1" si="91">Y151/Y150-1</f>
        <v>2.1580142323358587E-3</v>
      </c>
      <c r="AA151" s="29">
        <f t="shared" ca="1" si="83"/>
        <v>0.11556264821069262</v>
      </c>
      <c r="AB151" s="29">
        <f t="shared" ref="AB151:AB214" ca="1" si="92">MAX($AA151,$AB150)</f>
        <v>0.11556264821069262</v>
      </c>
      <c r="AC151" s="29">
        <f t="shared" ref="AC151:AC214" ca="1" si="93">(1+$AA151)/(1+$AB151)-1</f>
        <v>0</v>
      </c>
      <c r="AD151" s="22">
        <f t="shared" ref="AD151:AD214" ca="1" si="94">IF($AC151=0,0,$AD150+1)</f>
        <v>0</v>
      </c>
      <c r="AE151" s="22"/>
      <c r="AF151" s="22"/>
      <c r="AG151" s="22"/>
      <c r="AH151" s="22"/>
      <c r="AI151" s="22"/>
      <c r="AJ151" s="22"/>
      <c r="AK151" s="119">
        <f t="shared" ca="1" si="61"/>
        <v>-2.1800000000000637</v>
      </c>
      <c r="AL151" s="119">
        <f t="shared" ca="1" si="62"/>
        <v>5.3707361275083469</v>
      </c>
      <c r="AQ151" s="94">
        <f t="shared" si="64"/>
        <v>3815.6197749196144</v>
      </c>
      <c r="AR151" s="94">
        <f t="shared" si="65"/>
        <v>21.155229767361192</v>
      </c>
      <c r="AS151" s="94">
        <f t="shared" si="66"/>
        <v>1995.1774198651824</v>
      </c>
      <c r="AT151" s="94">
        <f t="shared" si="67"/>
        <v>-2.2792945978391344</v>
      </c>
      <c r="AU151" s="94">
        <f t="shared" si="68"/>
        <v>-5.9735894357743058E-4</v>
      </c>
      <c r="AV151" s="49"/>
      <c r="AW151" s="94">
        <f t="shared" si="63"/>
        <v>-14.015964374291434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48</v>
      </c>
      <c r="B152" s="9">
        <v>1071.58</v>
      </c>
      <c r="C152" s="9">
        <v>0.56799999999999995</v>
      </c>
      <c r="D152" s="18">
        <f t="shared" ca="1" si="69"/>
        <v>1176.7723489801633</v>
      </c>
      <c r="E152" s="11">
        <f t="shared" si="76"/>
        <v>132</v>
      </c>
      <c r="F152" s="18">
        <f t="shared" ca="1" si="70"/>
        <v>-1.477110208419701</v>
      </c>
      <c r="G152" s="112">
        <f t="shared" ca="1" si="84"/>
        <v>1</v>
      </c>
      <c r="H152" s="18">
        <f t="shared" ca="1" si="77"/>
        <v>-1.477110208419701</v>
      </c>
      <c r="I152" s="18" t="str">
        <f t="shared" ca="1" si="71"/>
        <v/>
      </c>
      <c r="J152" s="18" t="str">
        <f t="shared" ca="1" si="85"/>
        <v/>
      </c>
      <c r="K152" s="18">
        <f t="shared" ca="1" si="72"/>
        <v>-1.477110208419701</v>
      </c>
      <c r="L152" s="18" t="str">
        <f t="shared" ca="1" si="73"/>
        <v/>
      </c>
      <c r="M152" s="22">
        <f t="shared" ca="1" si="78"/>
        <v>0</v>
      </c>
      <c r="N152" s="18" t="str">
        <f t="shared" ca="1" si="74"/>
        <v/>
      </c>
      <c r="O152" s="22">
        <f t="shared" ca="1" si="86"/>
        <v>0</v>
      </c>
      <c r="P152" s="22" t="e">
        <f t="shared" ca="1" si="87"/>
        <v>#N/A</v>
      </c>
      <c r="Q152" s="18" t="e">
        <f t="shared" ca="1" si="88"/>
        <v>#N/A</v>
      </c>
      <c r="R152" s="22" t="e">
        <f t="shared" ca="1" si="89"/>
        <v>#N/A</v>
      </c>
      <c r="S152" s="18" t="e">
        <f t="shared" ca="1" si="90"/>
        <v>#N/A</v>
      </c>
      <c r="T152" s="18">
        <f t="shared" ca="1" si="79"/>
        <v>1</v>
      </c>
      <c r="U152" s="18">
        <f t="shared" ca="1" si="75"/>
        <v>185.19779750028766</v>
      </c>
      <c r="V152" s="29">
        <f t="shared" si="80"/>
        <v>-1.1185890862991904E-3</v>
      </c>
      <c r="W152" s="29">
        <f t="shared" si="80"/>
        <v>-5.3333333333333385E-2</v>
      </c>
      <c r="X152" s="18">
        <f t="shared" ca="1" si="81"/>
        <v>-7.1263295200092562</v>
      </c>
      <c r="Y152" s="18">
        <f t="shared" ca="1" si="82"/>
        <v>1474.6163455603735</v>
      </c>
      <c r="Z152" s="39">
        <f t="shared" ca="1" si="91"/>
        <v>-4.8094244971533806E-3</v>
      </c>
      <c r="AA152" s="29">
        <f t="shared" ca="1" si="83"/>
        <v>0.11019743388227887</v>
      </c>
      <c r="AB152" s="29">
        <f t="shared" ca="1" si="92"/>
        <v>0.11556264821069262</v>
      </c>
      <c r="AC152" s="29">
        <f t="shared" ca="1" si="93"/>
        <v>-4.8094244971533806E-3</v>
      </c>
      <c r="AD152" s="22">
        <f t="shared" ca="1" si="94"/>
        <v>1</v>
      </c>
      <c r="AE152" s="22"/>
      <c r="AF152" s="22"/>
      <c r="AG152" s="22"/>
      <c r="AH152" s="22"/>
      <c r="AI152" s="22"/>
      <c r="AJ152" s="22"/>
      <c r="AK152" s="119">
        <f t="shared" ca="1" si="61"/>
        <v>-1.2000000000000455</v>
      </c>
      <c r="AL152" s="119">
        <f t="shared" ca="1" si="62"/>
        <v>-5.9263295200092108</v>
      </c>
      <c r="AQ152" s="94">
        <f t="shared" si="64"/>
        <v>5690.4671380549471</v>
      </c>
      <c r="AR152" s="94">
        <f t="shared" si="65"/>
        <v>8.3103204841203375</v>
      </c>
      <c r="AS152" s="94">
        <f t="shared" si="66"/>
        <v>1991.7111483334959</v>
      </c>
      <c r="AT152" s="94">
        <f t="shared" si="67"/>
        <v>-2.3573426170468177</v>
      </c>
      <c r="AU152" s="94">
        <f t="shared" si="68"/>
        <v>-4.1426170468187234E-4</v>
      </c>
      <c r="AV152" s="49"/>
      <c r="AW152" s="94">
        <f t="shared" si="63"/>
        <v>-9.6132417803824879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9</v>
      </c>
      <c r="B153" s="9">
        <v>1074.77</v>
      </c>
      <c r="C153" s="9">
        <v>0.54</v>
      </c>
      <c r="D153" s="18">
        <f t="shared" ca="1" si="69"/>
        <v>1174.7768106501553</v>
      </c>
      <c r="E153" s="11">
        <f t="shared" si="76"/>
        <v>133</v>
      </c>
      <c r="F153" s="18">
        <f t="shared" ca="1" si="70"/>
        <v>-1.5172216667678478</v>
      </c>
      <c r="G153" s="112">
        <f t="shared" ca="1" si="84"/>
        <v>1</v>
      </c>
      <c r="H153" s="18">
        <f t="shared" ca="1" si="77"/>
        <v>-1.5172216667678478</v>
      </c>
      <c r="I153" s="18" t="str">
        <f t="shared" ca="1" si="71"/>
        <v/>
      </c>
      <c r="J153" s="18" t="str">
        <f t="shared" ca="1" si="85"/>
        <v/>
      </c>
      <c r="K153" s="18">
        <f t="shared" ca="1" si="72"/>
        <v>-1.5172216667678478</v>
      </c>
      <c r="L153" s="18" t="str">
        <f t="shared" ca="1" si="73"/>
        <v/>
      </c>
      <c r="M153" s="22">
        <f t="shared" ca="1" si="78"/>
        <v>0</v>
      </c>
      <c r="N153" s="18" t="str">
        <f t="shared" ca="1" si="74"/>
        <v/>
      </c>
      <c r="O153" s="22">
        <f t="shared" ca="1" si="86"/>
        <v>0</v>
      </c>
      <c r="P153" s="22" t="e">
        <f t="shared" ca="1" si="87"/>
        <v>#N/A</v>
      </c>
      <c r="Q153" s="18" t="e">
        <f t="shared" ca="1" si="88"/>
        <v>#N/A</v>
      </c>
      <c r="R153" s="22" t="e">
        <f t="shared" ca="1" si="89"/>
        <v>#N/A</v>
      </c>
      <c r="S153" s="18" t="e">
        <f t="shared" ca="1" si="90"/>
        <v>#N/A</v>
      </c>
      <c r="T153" s="18">
        <f t="shared" ca="1" si="79"/>
        <v>1</v>
      </c>
      <c r="U153" s="18">
        <f t="shared" ca="1" si="75"/>
        <v>185.19779750028766</v>
      </c>
      <c r="V153" s="29">
        <f t="shared" si="80"/>
        <v>2.9769125963531001E-3</v>
      </c>
      <c r="W153" s="29">
        <f t="shared" si="80"/>
        <v>-4.9295774647887175E-2</v>
      </c>
      <c r="X153" s="18">
        <f t="shared" ca="1" si="81"/>
        <v>-1.9955383300079839</v>
      </c>
      <c r="Y153" s="18">
        <f t="shared" ca="1" si="82"/>
        <v>1472.6208072303655</v>
      </c>
      <c r="Z153" s="39">
        <f t="shared" ca="1" si="91"/>
        <v>-1.3532593314973251E-3</v>
      </c>
      <c r="AA153" s="29">
        <f t="shared" ca="1" si="83"/>
        <v>0.10869504884507331</v>
      </c>
      <c r="AB153" s="29">
        <f t="shared" ca="1" si="92"/>
        <v>0.11556264821069262</v>
      </c>
      <c r="AC153" s="29">
        <f t="shared" ca="1" si="93"/>
        <v>-6.1561754300707427E-3</v>
      </c>
      <c r="AD153" s="22">
        <f t="shared" ca="1" si="94"/>
        <v>2</v>
      </c>
      <c r="AE153" s="22"/>
      <c r="AF153" s="22"/>
      <c r="AG153" s="22"/>
      <c r="AH153" s="22"/>
      <c r="AI153" s="22"/>
      <c r="AJ153" s="22"/>
      <c r="AK153" s="119">
        <f t="shared" ca="1" si="61"/>
        <v>3.190000000000055</v>
      </c>
      <c r="AL153" s="119">
        <f t="shared" ca="1" si="62"/>
        <v>-5.1855383300080389</v>
      </c>
      <c r="AQ153" s="94">
        <f t="shared" si="64"/>
        <v>8257.5418544752101</v>
      </c>
      <c r="AR153" s="94">
        <f t="shared" si="65"/>
        <v>4.9346982364306218</v>
      </c>
      <c r="AS153" s="94">
        <f t="shared" si="66"/>
        <v>1991.569566532613</v>
      </c>
      <c r="AT153" s="94">
        <f t="shared" si="67"/>
        <v>-2.4631860744297711</v>
      </c>
      <c r="AU153" s="94">
        <f t="shared" si="68"/>
        <v>-2.9829531812725074E-4</v>
      </c>
      <c r="AV153" s="49"/>
      <c r="AW153" s="94">
        <f t="shared" si="63"/>
        <v>-3.7087507127279751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52</v>
      </c>
      <c r="B154" s="9">
        <v>1059.8599999999999</v>
      </c>
      <c r="C154" s="9">
        <v>0.57399999999999995</v>
      </c>
      <c r="D154" s="18">
        <f t="shared" ca="1" si="69"/>
        <v>1166.1635357651651</v>
      </c>
      <c r="E154" s="11">
        <f t="shared" si="76"/>
        <v>134</v>
      </c>
      <c r="F154" s="18">
        <f t="shared" ca="1" si="70"/>
        <v>-1.6903534035002801</v>
      </c>
      <c r="G154" s="112">
        <f t="shared" ca="1" si="84"/>
        <v>1</v>
      </c>
      <c r="H154" s="18">
        <f t="shared" ca="1" si="77"/>
        <v>-1.6903534035002801</v>
      </c>
      <c r="I154" s="18" t="str">
        <f t="shared" ca="1" si="71"/>
        <v/>
      </c>
      <c r="J154" s="18" t="str">
        <f t="shared" ca="1" si="85"/>
        <v/>
      </c>
      <c r="K154" s="18">
        <f t="shared" ca="1" si="72"/>
        <v>-1.6903534035002801</v>
      </c>
      <c r="L154" s="18" t="str">
        <f t="shared" ca="1" si="73"/>
        <v/>
      </c>
      <c r="M154" s="22">
        <f t="shared" ca="1" si="78"/>
        <v>0</v>
      </c>
      <c r="N154" s="18" t="str">
        <f t="shared" ca="1" si="74"/>
        <v/>
      </c>
      <c r="O154" s="22">
        <f t="shared" ca="1" si="86"/>
        <v>0</v>
      </c>
      <c r="P154" s="22" t="e">
        <f t="shared" ca="1" si="87"/>
        <v>#N/A</v>
      </c>
      <c r="Q154" s="18" t="e">
        <f t="shared" ca="1" si="88"/>
        <v>#N/A</v>
      </c>
      <c r="R154" s="22" t="e">
        <f t="shared" ca="1" si="89"/>
        <v>#N/A</v>
      </c>
      <c r="S154" s="18" t="e">
        <f t="shared" ca="1" si="90"/>
        <v>#N/A</v>
      </c>
      <c r="T154" s="18">
        <f t="shared" ca="1" si="79"/>
        <v>1</v>
      </c>
      <c r="U154" s="18">
        <f t="shared" ca="1" si="75"/>
        <v>185.19779750028766</v>
      </c>
      <c r="V154" s="29">
        <f t="shared" si="80"/>
        <v>-1.38727355620273E-2</v>
      </c>
      <c r="W154" s="29">
        <f t="shared" si="80"/>
        <v>6.2962962962962804E-2</v>
      </c>
      <c r="X154" s="18">
        <f t="shared" ca="1" si="81"/>
        <v>-8.613274884990318</v>
      </c>
      <c r="Y154" s="18">
        <f t="shared" ca="1" si="82"/>
        <v>1464.0075323453752</v>
      </c>
      <c r="Z154" s="39">
        <f t="shared" ca="1" si="91"/>
        <v>-5.8489428118224662E-3</v>
      </c>
      <c r="AA154" s="29">
        <f t="shared" ca="1" si="83"/>
        <v>0.10221035490862773</v>
      </c>
      <c r="AB154" s="29">
        <f t="shared" ca="1" si="92"/>
        <v>0.11556264821069262</v>
      </c>
      <c r="AC154" s="29">
        <f t="shared" ca="1" si="93"/>
        <v>-1.196911112386323E-2</v>
      </c>
      <c r="AD154" s="22">
        <f t="shared" ca="1" si="94"/>
        <v>3</v>
      </c>
      <c r="AE154" s="22"/>
      <c r="AF154" s="22"/>
      <c r="AG154" s="22"/>
      <c r="AH154" s="22"/>
      <c r="AI154" s="22"/>
      <c r="AJ154" s="22"/>
      <c r="AK154" s="119">
        <f t="shared" ca="1" si="61"/>
        <v>-14.910000000000082</v>
      </c>
      <c r="AL154" s="119">
        <f t="shared" ca="1" si="62"/>
        <v>6.2967251150097647</v>
      </c>
      <c r="AQ154" s="94">
        <f t="shared" si="64"/>
        <v>6897.5931195033572</v>
      </c>
      <c r="AR154" s="94">
        <f t="shared" si="65"/>
        <v>7.691287240217048</v>
      </c>
      <c r="AS154" s="94">
        <f t="shared" si="66"/>
        <v>1989.9496047405316</v>
      </c>
      <c r="AT154" s="94">
        <f t="shared" si="67"/>
        <v>-2.5609695078031205</v>
      </c>
      <c r="AU154" s="94">
        <f t="shared" si="68"/>
        <v>-3.7128451380552237E-4</v>
      </c>
      <c r="AV154" s="49"/>
      <c r="AW154" s="94">
        <f t="shared" si="63"/>
        <v>4.3802412005679709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53</v>
      </c>
      <c r="B155" s="9">
        <v>1061.22</v>
      </c>
      <c r="C155" s="9">
        <v>0.64100000000000001</v>
      </c>
      <c r="D155" s="18">
        <f t="shared" ca="1" si="69"/>
        <v>1179.9317881976845</v>
      </c>
      <c r="E155" s="11">
        <f t="shared" si="76"/>
        <v>135</v>
      </c>
      <c r="F155" s="18">
        <f t="shared" ca="1" si="70"/>
        <v>-1.4136036785418249</v>
      </c>
      <c r="G155" s="112">
        <f t="shared" ca="1" si="84"/>
        <v>1</v>
      </c>
      <c r="H155" s="18" t="str">
        <f t="shared" ca="1" si="77"/>
        <v/>
      </c>
      <c r="I155" s="18" t="str">
        <f t="shared" ca="1" si="71"/>
        <v/>
      </c>
      <c r="J155" s="18" t="str">
        <f t="shared" ca="1" si="85"/>
        <v/>
      </c>
      <c r="K155" s="18">
        <f t="shared" ca="1" si="72"/>
        <v>-1.4136036785418249</v>
      </c>
      <c r="L155" s="18" t="str">
        <f t="shared" ca="1" si="73"/>
        <v/>
      </c>
      <c r="M155" s="22">
        <f t="shared" ca="1" si="78"/>
        <v>0</v>
      </c>
      <c r="N155" s="18" t="str">
        <f t="shared" ca="1" si="74"/>
        <v/>
      </c>
      <c r="O155" s="22">
        <f t="shared" ca="1" si="86"/>
        <v>0</v>
      </c>
      <c r="P155" s="22" t="e">
        <f t="shared" ca="1" si="87"/>
        <v>#N/A</v>
      </c>
      <c r="Q155" s="18" t="e">
        <f t="shared" ca="1" si="88"/>
        <v>#N/A</v>
      </c>
      <c r="R155" s="22" t="e">
        <f t="shared" ca="1" si="89"/>
        <v>#N/A</v>
      </c>
      <c r="S155" s="18" t="e">
        <f t="shared" ca="1" si="90"/>
        <v>#N/A</v>
      </c>
      <c r="T155" s="18">
        <f t="shared" ca="1" si="79"/>
        <v>1</v>
      </c>
      <c r="U155" s="18">
        <f t="shared" ca="1" si="75"/>
        <v>185.19779750028766</v>
      </c>
      <c r="V155" s="29">
        <f t="shared" si="80"/>
        <v>1.2831883456306753E-3</v>
      </c>
      <c r="W155" s="29">
        <f t="shared" si="80"/>
        <v>0.1167247386759583</v>
      </c>
      <c r="X155" s="18">
        <f t="shared" ca="1" si="81"/>
        <v>13.768252432519411</v>
      </c>
      <c r="Y155" s="18">
        <f t="shared" ca="1" si="82"/>
        <v>1477.7757847778946</v>
      </c>
      <c r="Z155" s="39">
        <f t="shared" ca="1" si="91"/>
        <v>9.4044956247336664E-3</v>
      </c>
      <c r="AA155" s="29">
        <f t="shared" ca="1" si="83"/>
        <v>0.11257608736890212</v>
      </c>
      <c r="AB155" s="29">
        <f t="shared" ca="1" si="92"/>
        <v>0.11556264821069262</v>
      </c>
      <c r="AC155" s="29">
        <f t="shared" ca="1" si="93"/>
        <v>-2.6771789523257761E-3</v>
      </c>
      <c r="AD155" s="22">
        <f t="shared" ca="1" si="94"/>
        <v>4</v>
      </c>
      <c r="AE155" s="22"/>
      <c r="AF155" s="22"/>
      <c r="AG155" s="22"/>
      <c r="AH155" s="22"/>
      <c r="AI155" s="22"/>
      <c r="AJ155" s="22"/>
      <c r="AK155" s="119">
        <f t="shared" ca="1" si="61"/>
        <v>1.3600000000001273</v>
      </c>
      <c r="AL155" s="119">
        <f t="shared" ca="1" si="62"/>
        <v>12.408252432519284</v>
      </c>
      <c r="AQ155" s="94">
        <f t="shared" si="64"/>
        <v>6137.5504484304975</v>
      </c>
      <c r="AR155" s="94">
        <f t="shared" si="65"/>
        <v>7.9186586897007789</v>
      </c>
      <c r="AS155" s="94">
        <f t="shared" si="66"/>
        <v>1982.8547623540819</v>
      </c>
      <c r="AT155" s="94">
        <f t="shared" si="67"/>
        <v>-2.6289051620648261</v>
      </c>
      <c r="AU155" s="94">
        <f t="shared" si="68"/>
        <v>-4.2833133253301296E-4</v>
      </c>
      <c r="AV155" s="49"/>
      <c r="AW155" s="94">
        <f t="shared" si="63"/>
        <v>11.98901443903898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54</v>
      </c>
      <c r="B156" s="9">
        <v>1072.32</v>
      </c>
      <c r="C156" s="9">
        <v>0.67800000000000005</v>
      </c>
      <c r="D156" s="18">
        <f t="shared" ca="1" si="69"/>
        <v>1197.8841067051949</v>
      </c>
      <c r="E156" s="11">
        <f t="shared" si="76"/>
        <v>136</v>
      </c>
      <c r="F156" s="18">
        <f t="shared" ca="1" si="70"/>
        <v>-1.0527518395978048</v>
      </c>
      <c r="G156" s="112">
        <f t="shared" ca="1" si="84"/>
        <v>1</v>
      </c>
      <c r="H156" s="18" t="str">
        <f t="shared" ca="1" si="77"/>
        <v/>
      </c>
      <c r="I156" s="18" t="str">
        <f t="shared" ca="1" si="71"/>
        <v/>
      </c>
      <c r="J156" s="18" t="str">
        <f t="shared" ca="1" si="85"/>
        <v/>
      </c>
      <c r="K156" s="18">
        <f t="shared" ca="1" si="72"/>
        <v>-1.0527518395978048</v>
      </c>
      <c r="L156" s="18" t="str">
        <f t="shared" ca="1" si="73"/>
        <v/>
      </c>
      <c r="M156" s="22">
        <f t="shared" ca="1" si="78"/>
        <v>0</v>
      </c>
      <c r="N156" s="18" t="str">
        <f t="shared" ca="1" si="74"/>
        <v/>
      </c>
      <c r="O156" s="22">
        <f t="shared" ca="1" si="86"/>
        <v>0</v>
      </c>
      <c r="P156" s="22" t="e">
        <f t="shared" ca="1" si="87"/>
        <v>#N/A</v>
      </c>
      <c r="Q156" s="18" t="e">
        <f t="shared" ca="1" si="88"/>
        <v>#N/A</v>
      </c>
      <c r="R156" s="22" t="e">
        <f t="shared" ca="1" si="89"/>
        <v>#N/A</v>
      </c>
      <c r="S156" s="18" t="e">
        <f t="shared" ca="1" si="90"/>
        <v>#N/A</v>
      </c>
      <c r="T156" s="18">
        <f t="shared" ca="1" si="79"/>
        <v>1</v>
      </c>
      <c r="U156" s="18">
        <f t="shared" ca="1" si="75"/>
        <v>185.19779750028766</v>
      </c>
      <c r="V156" s="29">
        <f t="shared" si="80"/>
        <v>1.0459659637021456E-2</v>
      </c>
      <c r="W156" s="29">
        <f t="shared" si="80"/>
        <v>5.7722308892355745E-2</v>
      </c>
      <c r="X156" s="18">
        <f t="shared" ca="1" si="81"/>
        <v>17.952318507510558</v>
      </c>
      <c r="Y156" s="18">
        <f t="shared" ca="1" si="82"/>
        <v>1495.7281032854053</v>
      </c>
      <c r="Z156" s="39">
        <f t="shared" ca="1" si="91"/>
        <v>1.2148201839840667E-2</v>
      </c>
      <c r="AA156" s="29">
        <f t="shared" ca="1" si="83"/>
        <v>0.12609188624043965</v>
      </c>
      <c r="AB156" s="29">
        <f t="shared" ca="1" si="92"/>
        <v>0.12609188624043965</v>
      </c>
      <c r="AC156" s="29">
        <f t="shared" ca="1" si="93"/>
        <v>0</v>
      </c>
      <c r="AD156" s="22">
        <f t="shared" ca="1" si="94"/>
        <v>0</v>
      </c>
      <c r="AE156" s="22"/>
      <c r="AF156" s="22"/>
      <c r="AG156" s="22"/>
      <c r="AH156" s="22"/>
      <c r="AI156" s="22"/>
      <c r="AJ156" s="22"/>
      <c r="AK156" s="119">
        <f t="shared" ca="1" si="61"/>
        <v>11.099999999999909</v>
      </c>
      <c r="AL156" s="119">
        <f t="shared" ca="1" si="62"/>
        <v>6.8523185075106499</v>
      </c>
      <c r="AQ156" s="94">
        <f t="shared" si="64"/>
        <v>13688.782035635833</v>
      </c>
      <c r="AR156" s="94">
        <f t="shared" si="65"/>
        <v>-16.504783179631875</v>
      </c>
      <c r="AS156" s="94">
        <f t="shared" si="66"/>
        <v>1973.7746101677355</v>
      </c>
      <c r="AT156" s="94">
        <f t="shared" si="67"/>
        <v>-2.6930583433373352</v>
      </c>
      <c r="AU156" s="94">
        <f t="shared" si="68"/>
        <v>-1.9673469387755102E-4</v>
      </c>
      <c r="AV156" s="49"/>
      <c r="AW156" s="94">
        <f t="shared" si="63"/>
        <v>11.592808468992404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55</v>
      </c>
      <c r="B157" s="9">
        <v>1051.0999999999999</v>
      </c>
      <c r="C157" s="9">
        <v>0.59899999999999998</v>
      </c>
      <c r="D157" s="18">
        <f t="shared" ca="1" si="69"/>
        <v>1162.0334807026723</v>
      </c>
      <c r="E157" s="11">
        <f t="shared" si="76"/>
        <v>137</v>
      </c>
      <c r="F157" s="18">
        <f t="shared" ca="1" si="70"/>
        <v>-1.7733698653359538</v>
      </c>
      <c r="G157" s="112">
        <f t="shared" ca="1" si="84"/>
        <v>1</v>
      </c>
      <c r="H157" s="18">
        <f t="shared" ca="1" si="77"/>
        <v>-1.7733698653359538</v>
      </c>
      <c r="I157" s="18" t="str">
        <f t="shared" ca="1" si="71"/>
        <v/>
      </c>
      <c r="J157" s="18" t="str">
        <f t="shared" ca="1" si="85"/>
        <v/>
      </c>
      <c r="K157" s="18">
        <f t="shared" ca="1" si="72"/>
        <v>-1.7733698653359538</v>
      </c>
      <c r="L157" s="18" t="str">
        <f t="shared" ca="1" si="73"/>
        <v/>
      </c>
      <c r="M157" s="22">
        <f t="shared" ca="1" si="78"/>
        <v>0</v>
      </c>
      <c r="N157" s="18" t="str">
        <f t="shared" ca="1" si="74"/>
        <v/>
      </c>
      <c r="O157" s="22">
        <f t="shared" ca="1" si="86"/>
        <v>0</v>
      </c>
      <c r="P157" s="22" t="e">
        <f t="shared" ca="1" si="87"/>
        <v>#N/A</v>
      </c>
      <c r="Q157" s="18" t="e">
        <f t="shared" ca="1" si="88"/>
        <v>#N/A</v>
      </c>
      <c r="R157" s="22" t="e">
        <f t="shared" ca="1" si="89"/>
        <v>#N/A</v>
      </c>
      <c r="S157" s="18" t="e">
        <f t="shared" ca="1" si="90"/>
        <v>#N/A</v>
      </c>
      <c r="T157" s="18">
        <f t="shared" ca="1" si="79"/>
        <v>1</v>
      </c>
      <c r="U157" s="18">
        <f t="shared" ca="1" si="75"/>
        <v>185.19779750028766</v>
      </c>
      <c r="V157" s="29">
        <f t="shared" si="80"/>
        <v>-1.9788868994330078E-2</v>
      </c>
      <c r="W157" s="29">
        <f t="shared" si="80"/>
        <v>-0.11651917404129802</v>
      </c>
      <c r="X157" s="18">
        <f t="shared" ca="1" si="81"/>
        <v>-35.850626002522766</v>
      </c>
      <c r="Y157" s="18">
        <f t="shared" ca="1" si="82"/>
        <v>1459.8774772828824</v>
      </c>
      <c r="Z157" s="39">
        <f t="shared" ca="1" si="91"/>
        <v>-2.3968678480919103E-2</v>
      </c>
      <c r="AA157" s="29">
        <f t="shared" ca="1" si="83"/>
        <v>9.9100951879170784E-2</v>
      </c>
      <c r="AB157" s="29">
        <f t="shared" ca="1" si="92"/>
        <v>0.12609188624043965</v>
      </c>
      <c r="AC157" s="29">
        <f t="shared" ca="1" si="93"/>
        <v>-2.3968678480919103E-2</v>
      </c>
      <c r="AD157" s="22">
        <f t="shared" ca="1" si="94"/>
        <v>1</v>
      </c>
      <c r="AE157" s="22"/>
      <c r="AF157" s="22"/>
      <c r="AG157" s="22"/>
      <c r="AH157" s="22"/>
      <c r="AI157" s="22"/>
      <c r="AJ157" s="22"/>
      <c r="AK157" s="119">
        <f t="shared" ca="1" si="61"/>
        <v>-21.220000000000027</v>
      </c>
      <c r="AL157" s="119">
        <f t="shared" ca="1" si="62"/>
        <v>-14.630626002522737</v>
      </c>
      <c r="AQ157" s="94">
        <f t="shared" si="64"/>
        <v>-14325.077825976003</v>
      </c>
      <c r="AR157" s="94">
        <f t="shared" si="65"/>
        <v>-45.152407601906489</v>
      </c>
      <c r="AS157" s="94">
        <f t="shared" si="66"/>
        <v>1963.4325102334942</v>
      </c>
      <c r="AT157" s="94">
        <f t="shared" si="67"/>
        <v>-2.6957973589435782</v>
      </c>
      <c r="AU157" s="94">
        <f t="shared" si="68"/>
        <v>1.8818727490996418E-4</v>
      </c>
      <c r="AV157" s="49"/>
      <c r="AW157" s="94">
        <f t="shared" si="63"/>
        <v>9.9320423389591479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56</v>
      </c>
      <c r="B158" s="9">
        <v>1066.25</v>
      </c>
      <c r="C158" s="9">
        <v>0.54800000000000004</v>
      </c>
      <c r="D158" s="18">
        <f t="shared" ca="1" si="69"/>
        <v>1167.7383930301576</v>
      </c>
      <c r="E158" s="11">
        <f t="shared" si="76"/>
        <v>138</v>
      </c>
      <c r="F158" s="18">
        <f t="shared" ca="1" si="70"/>
        <v>-1.6586978744437328</v>
      </c>
      <c r="G158" s="112">
        <f t="shared" ca="1" si="84"/>
        <v>1</v>
      </c>
      <c r="H158" s="18">
        <f t="shared" ca="1" si="77"/>
        <v>-1.6586978744437328</v>
      </c>
      <c r="I158" s="18" t="str">
        <f t="shared" ca="1" si="71"/>
        <v/>
      </c>
      <c r="J158" s="18" t="str">
        <f t="shared" ca="1" si="85"/>
        <v/>
      </c>
      <c r="K158" s="18">
        <f t="shared" ca="1" si="72"/>
        <v>-1.6586978744437328</v>
      </c>
      <c r="L158" s="18" t="str">
        <f t="shared" ca="1" si="73"/>
        <v/>
      </c>
      <c r="M158" s="22">
        <f t="shared" ca="1" si="78"/>
        <v>0</v>
      </c>
      <c r="N158" s="18" t="str">
        <f t="shared" ca="1" si="74"/>
        <v/>
      </c>
      <c r="O158" s="22">
        <f t="shared" ca="1" si="86"/>
        <v>0</v>
      </c>
      <c r="P158" s="22" t="e">
        <f t="shared" ca="1" si="87"/>
        <v>#N/A</v>
      </c>
      <c r="Q158" s="18" t="e">
        <f t="shared" ca="1" si="88"/>
        <v>#N/A</v>
      </c>
      <c r="R158" s="22" t="e">
        <f t="shared" ca="1" si="89"/>
        <v>#N/A</v>
      </c>
      <c r="S158" s="18" t="e">
        <f t="shared" ca="1" si="90"/>
        <v>#N/A</v>
      </c>
      <c r="T158" s="18">
        <f t="shared" ca="1" si="79"/>
        <v>1</v>
      </c>
      <c r="U158" s="18">
        <f t="shared" ca="1" si="75"/>
        <v>185.19779750028766</v>
      </c>
      <c r="V158" s="29">
        <f t="shared" si="80"/>
        <v>1.4413471601179804E-2</v>
      </c>
      <c r="W158" s="29">
        <f t="shared" si="80"/>
        <v>-8.5141903171953151E-2</v>
      </c>
      <c r="X158" s="18">
        <f t="shared" ca="1" si="81"/>
        <v>5.704912327485431</v>
      </c>
      <c r="Y158" s="18">
        <f t="shared" ca="1" si="82"/>
        <v>1465.582389610368</v>
      </c>
      <c r="Z158" s="39">
        <f t="shared" ca="1" si="91"/>
        <v>3.9078021383709416E-3</v>
      </c>
      <c r="AA158" s="29">
        <f t="shared" ca="1" si="83"/>
        <v>0.10339602092920974</v>
      </c>
      <c r="AB158" s="29">
        <f t="shared" ca="1" si="92"/>
        <v>0.12609188624043965</v>
      </c>
      <c r="AC158" s="29">
        <f t="shared" ca="1" si="93"/>
        <v>-2.0154541195569808E-2</v>
      </c>
      <c r="AD158" s="22">
        <f t="shared" ca="1" si="94"/>
        <v>2</v>
      </c>
      <c r="AE158" s="22"/>
      <c r="AF158" s="22"/>
      <c r="AG158" s="22"/>
      <c r="AH158" s="22"/>
      <c r="AI158" s="22"/>
      <c r="AJ158" s="22"/>
      <c r="AK158" s="119">
        <f t="shared" ca="1" si="61"/>
        <v>15.150000000000091</v>
      </c>
      <c r="AL158" s="119">
        <f t="shared" ca="1" si="62"/>
        <v>-9.44508767251466</v>
      </c>
      <c r="AQ158" s="94">
        <f t="shared" si="64"/>
        <v>-7380.1032657803144</v>
      </c>
      <c r="AR158" s="94">
        <f t="shared" si="65"/>
        <v>-63.062575426914407</v>
      </c>
      <c r="AS158" s="94">
        <f t="shared" si="66"/>
        <v>1959.3881915962236</v>
      </c>
      <c r="AT158" s="94">
        <f t="shared" si="67"/>
        <v>-2.7454338535414182</v>
      </c>
      <c r="AU158" s="94">
        <f t="shared" si="68"/>
        <v>3.7200480192076791E-4</v>
      </c>
      <c r="AV158" s="49"/>
      <c r="AW158" s="94">
        <f t="shared" si="63"/>
        <v>13.152757557758868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59</v>
      </c>
      <c r="B159" s="9">
        <v>1078.4000000000001</v>
      </c>
      <c r="C159" s="9">
        <v>0.55100000000000005</v>
      </c>
      <c r="D159" s="18">
        <f t="shared" ca="1" si="69"/>
        <v>1180.4439864226586</v>
      </c>
      <c r="E159" s="11">
        <f t="shared" si="76"/>
        <v>139</v>
      </c>
      <c r="F159" s="18">
        <f t="shared" ca="1" si="70"/>
        <v>-1.4033082021492664</v>
      </c>
      <c r="G159" s="112">
        <f t="shared" ca="1" si="84"/>
        <v>1</v>
      </c>
      <c r="H159" s="18" t="str">
        <f t="shared" ca="1" si="77"/>
        <v/>
      </c>
      <c r="I159" s="18" t="str">
        <f t="shared" ca="1" si="71"/>
        <v/>
      </c>
      <c r="J159" s="18" t="str">
        <f t="shared" ca="1" si="85"/>
        <v/>
      </c>
      <c r="K159" s="18">
        <f t="shared" ca="1" si="72"/>
        <v>-1.4033082021492664</v>
      </c>
      <c r="L159" s="18" t="str">
        <f t="shared" ca="1" si="73"/>
        <v/>
      </c>
      <c r="M159" s="22">
        <f t="shared" ca="1" si="78"/>
        <v>0</v>
      </c>
      <c r="N159" s="18" t="str">
        <f t="shared" ca="1" si="74"/>
        <v/>
      </c>
      <c r="O159" s="22">
        <f t="shared" ca="1" si="86"/>
        <v>0</v>
      </c>
      <c r="P159" s="22" t="e">
        <f t="shared" ca="1" si="87"/>
        <v>#N/A</v>
      </c>
      <c r="Q159" s="18" t="e">
        <f t="shared" ca="1" si="88"/>
        <v>#N/A</v>
      </c>
      <c r="R159" s="22" t="e">
        <f t="shared" ca="1" si="89"/>
        <v>#N/A</v>
      </c>
      <c r="S159" s="18" t="e">
        <f t="shared" ca="1" si="90"/>
        <v>#N/A</v>
      </c>
      <c r="T159" s="18">
        <f t="shared" ca="1" si="79"/>
        <v>1</v>
      </c>
      <c r="U159" s="18">
        <f t="shared" ca="1" si="75"/>
        <v>185.19779750028766</v>
      </c>
      <c r="V159" s="29">
        <f t="shared" si="80"/>
        <v>1.1395076201641352E-2</v>
      </c>
      <c r="W159" s="29">
        <f t="shared" si="80"/>
        <v>5.4744525547445301E-3</v>
      </c>
      <c r="X159" s="18">
        <f t="shared" ca="1" si="81"/>
        <v>12.705593392500955</v>
      </c>
      <c r="Y159" s="18">
        <f t="shared" ca="1" si="82"/>
        <v>1478.2879830028689</v>
      </c>
      <c r="Z159" s="39">
        <f t="shared" ca="1" si="91"/>
        <v>8.6693136343420907E-3</v>
      </c>
      <c r="AA159" s="29">
        <f t="shared" ca="1" si="83"/>
        <v>0.11296170709753017</v>
      </c>
      <c r="AB159" s="29">
        <f t="shared" ca="1" si="92"/>
        <v>0.12609188624043965</v>
      </c>
      <c r="AC159" s="29">
        <f t="shared" ca="1" si="93"/>
        <v>-1.1659953600008377E-2</v>
      </c>
      <c r="AD159" s="22">
        <f t="shared" ca="1" si="94"/>
        <v>3</v>
      </c>
      <c r="AE159" s="22"/>
      <c r="AF159" s="22"/>
      <c r="AG159" s="22"/>
      <c r="AH159" s="22"/>
      <c r="AI159" s="22"/>
      <c r="AJ159" s="22"/>
      <c r="AK159" s="119">
        <f t="shared" ref="AK159:AK222" ca="1" si="95">$B158*$T158*$V159+$C158*$U158*$W159*0</f>
        <v>12.150000000000091</v>
      </c>
      <c r="AL159" s="119">
        <f t="shared" ref="AL159:AL222" ca="1" si="96">0*$B158*$T158*$V159+$C158*$U158*$W159</f>
        <v>0.55559339250086348</v>
      </c>
      <c r="AQ159" s="94">
        <f t="shared" si="64"/>
        <v>-6616.4166762375053</v>
      </c>
      <c r="AR159" s="94">
        <f t="shared" si="65"/>
        <v>-65.908951791466407</v>
      </c>
      <c r="AS159" s="94">
        <f t="shared" si="66"/>
        <v>1959.4695746112695</v>
      </c>
      <c r="AT159" s="94">
        <f t="shared" si="67"/>
        <v>-2.7663452581032399</v>
      </c>
      <c r="AU159" s="94">
        <f t="shared" si="68"/>
        <v>4.181032412965187E-4</v>
      </c>
      <c r="AV159" s="49"/>
      <c r="AW159" s="94">
        <f t="shared" si="63"/>
        <v>20.270875782783936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60</v>
      </c>
      <c r="B160" s="9">
        <v>1072.43</v>
      </c>
      <c r="C160" s="9">
        <v>0.60199999999999998</v>
      </c>
      <c r="D160" s="18">
        <f t="shared" ca="1" si="69"/>
        <v>1183.9190740951733</v>
      </c>
      <c r="E160" s="11">
        <f t="shared" si="76"/>
        <v>140</v>
      </c>
      <c r="F160" s="18">
        <f t="shared" ca="1" si="70"/>
        <v>-1.3334569583339324</v>
      </c>
      <c r="G160" s="112">
        <f t="shared" ca="1" si="84"/>
        <v>1</v>
      </c>
      <c r="H160" s="18" t="str">
        <f t="shared" ca="1" si="77"/>
        <v/>
      </c>
      <c r="I160" s="18" t="str">
        <f t="shared" ca="1" si="71"/>
        <v/>
      </c>
      <c r="J160" s="18" t="str">
        <f t="shared" ca="1" si="85"/>
        <v/>
      </c>
      <c r="K160" s="18">
        <f t="shared" ca="1" si="72"/>
        <v>-1.3334569583339324</v>
      </c>
      <c r="L160" s="18" t="str">
        <f t="shared" ca="1" si="73"/>
        <v/>
      </c>
      <c r="M160" s="22">
        <f t="shared" ca="1" si="78"/>
        <v>0</v>
      </c>
      <c r="N160" s="18" t="str">
        <f t="shared" ca="1" si="74"/>
        <v/>
      </c>
      <c r="O160" s="22">
        <f t="shared" ca="1" si="86"/>
        <v>0</v>
      </c>
      <c r="P160" s="22" t="e">
        <f t="shared" ca="1" si="87"/>
        <v>#N/A</v>
      </c>
      <c r="Q160" s="18" t="e">
        <f t="shared" ca="1" si="88"/>
        <v>#N/A</v>
      </c>
      <c r="R160" s="22" t="e">
        <f t="shared" ca="1" si="89"/>
        <v>#N/A</v>
      </c>
      <c r="S160" s="18" t="e">
        <f t="shared" ca="1" si="90"/>
        <v>#N/A</v>
      </c>
      <c r="T160" s="18">
        <f t="shared" ca="1" si="79"/>
        <v>1</v>
      </c>
      <c r="U160" s="18">
        <f t="shared" ca="1" si="75"/>
        <v>185.19779750028766</v>
      </c>
      <c r="V160" s="29">
        <f t="shared" si="80"/>
        <v>-5.5359792284866713E-3</v>
      </c>
      <c r="W160" s="29">
        <f t="shared" si="80"/>
        <v>9.2558983666061578E-2</v>
      </c>
      <c r="X160" s="18">
        <f t="shared" ca="1" si="81"/>
        <v>3.4750876725146309</v>
      </c>
      <c r="Y160" s="18">
        <f t="shared" ca="1" si="82"/>
        <v>1481.7630706753835</v>
      </c>
      <c r="Z160" s="39">
        <f t="shared" ca="1" si="91"/>
        <v>2.3507514858205347E-3</v>
      </c>
      <c r="AA160" s="29">
        <f t="shared" ca="1" si="83"/>
        <v>0.11557800348415115</v>
      </c>
      <c r="AB160" s="29">
        <f t="shared" ca="1" si="92"/>
        <v>0.12609188624043965</v>
      </c>
      <c r="AC160" s="29">
        <f t="shared" ca="1" si="93"/>
        <v>-9.3366117674376081E-3</v>
      </c>
      <c r="AD160" s="22">
        <f t="shared" ca="1" si="94"/>
        <v>4</v>
      </c>
      <c r="AE160" s="22"/>
      <c r="AF160" s="22"/>
      <c r="AG160" s="22"/>
      <c r="AH160" s="22"/>
      <c r="AI160" s="22"/>
      <c r="AJ160" s="22"/>
      <c r="AK160" s="119">
        <f t="shared" ca="1" si="95"/>
        <v>-5.9700000000000273</v>
      </c>
      <c r="AL160" s="119">
        <f t="shared" ca="1" si="96"/>
        <v>9.4450876725146582</v>
      </c>
      <c r="AQ160" s="94">
        <f t="shared" si="64"/>
        <v>-4961.7582900870766</v>
      </c>
      <c r="AR160" s="94">
        <f t="shared" si="65"/>
        <v>-81.266091457342668</v>
      </c>
      <c r="AS160" s="94">
        <f t="shared" si="66"/>
        <v>1961.3334812223093</v>
      </c>
      <c r="AT160" s="94">
        <f t="shared" si="67"/>
        <v>-2.7087745498199283</v>
      </c>
      <c r="AU160" s="94">
        <f t="shared" si="68"/>
        <v>5.4593037214885982E-4</v>
      </c>
      <c r="AV160" s="49"/>
      <c r="AW160" s="94">
        <f t="shared" si="63"/>
        <v>24.715180790100629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61</v>
      </c>
      <c r="B161" s="9">
        <v>1070.5</v>
      </c>
      <c r="C161" s="9">
        <v>0.629</v>
      </c>
      <c r="D161" s="18">
        <f t="shared" ca="1" si="69"/>
        <v>1186.9894146276808</v>
      </c>
      <c r="E161" s="11">
        <f t="shared" si="76"/>
        <v>141</v>
      </c>
      <c r="F161" s="18">
        <f t="shared" ca="1" si="70"/>
        <v>-1.2717413628315355</v>
      </c>
      <c r="G161" s="112">
        <f t="shared" ca="1" si="84"/>
        <v>1</v>
      </c>
      <c r="H161" s="18" t="str">
        <f t="shared" ca="1" si="77"/>
        <v/>
      </c>
      <c r="I161" s="18" t="str">
        <f t="shared" ca="1" si="71"/>
        <v/>
      </c>
      <c r="J161" s="18" t="str">
        <f t="shared" ca="1" si="85"/>
        <v/>
      </c>
      <c r="K161" s="18">
        <f t="shared" ca="1" si="72"/>
        <v>-1.2717413628315355</v>
      </c>
      <c r="L161" s="18" t="str">
        <f t="shared" ca="1" si="73"/>
        <v/>
      </c>
      <c r="M161" s="22">
        <f t="shared" ca="1" si="78"/>
        <v>0</v>
      </c>
      <c r="N161" s="18" t="str">
        <f t="shared" ca="1" si="74"/>
        <v/>
      </c>
      <c r="O161" s="22">
        <f t="shared" ca="1" si="86"/>
        <v>0</v>
      </c>
      <c r="P161" s="22" t="e">
        <f t="shared" ca="1" si="87"/>
        <v>#N/A</v>
      </c>
      <c r="Q161" s="18" t="e">
        <f t="shared" ca="1" si="88"/>
        <v>#N/A</v>
      </c>
      <c r="R161" s="22" t="e">
        <f t="shared" ca="1" si="89"/>
        <v>#N/A</v>
      </c>
      <c r="S161" s="18" t="e">
        <f t="shared" ca="1" si="90"/>
        <v>#N/A</v>
      </c>
      <c r="T161" s="18">
        <f t="shared" ca="1" si="79"/>
        <v>1</v>
      </c>
      <c r="U161" s="18">
        <f t="shared" ca="1" si="75"/>
        <v>185.19779750028766</v>
      </c>
      <c r="V161" s="29">
        <f t="shared" si="80"/>
        <v>-1.7996512592897099E-3</v>
      </c>
      <c r="W161" s="29">
        <f t="shared" si="80"/>
        <v>4.4850498338870476E-2</v>
      </c>
      <c r="X161" s="18">
        <f t="shared" ca="1" si="81"/>
        <v>3.070340532507708</v>
      </c>
      <c r="Y161" s="18">
        <f t="shared" ca="1" si="82"/>
        <v>1484.8334112078912</v>
      </c>
      <c r="Z161" s="39">
        <f t="shared" ca="1" si="91"/>
        <v>2.0720860124474605E-3</v>
      </c>
      <c r="AA161" s="29">
        <f t="shared" ca="1" si="83"/>
        <v>0.1178895770609647</v>
      </c>
      <c r="AB161" s="29">
        <f t="shared" ca="1" si="92"/>
        <v>0.12609188624043965</v>
      </c>
      <c r="AC161" s="29">
        <f t="shared" ca="1" si="93"/>
        <v>-7.2838720176371385E-3</v>
      </c>
      <c r="AD161" s="22">
        <f t="shared" ca="1" si="94"/>
        <v>5</v>
      </c>
      <c r="AE161" s="22"/>
      <c r="AF161" s="22"/>
      <c r="AG161" s="22"/>
      <c r="AH161" s="22"/>
      <c r="AI161" s="22"/>
      <c r="AJ161" s="22"/>
      <c r="AK161" s="119">
        <f t="shared" ca="1" si="95"/>
        <v>-1.9300000000000637</v>
      </c>
      <c r="AL161" s="119">
        <f t="shared" ca="1" si="96"/>
        <v>5.0003405325077717</v>
      </c>
      <c r="AQ161" s="94">
        <f t="shared" si="64"/>
        <v>-3721.770360842193</v>
      </c>
      <c r="AR161" s="94">
        <f t="shared" si="65"/>
        <v>-94.322209239368277</v>
      </c>
      <c r="AS161" s="94">
        <f t="shared" si="66"/>
        <v>1956.0594677258848</v>
      </c>
      <c r="AT161" s="94">
        <f t="shared" si="67"/>
        <v>-2.6398208883553433</v>
      </c>
      <c r="AU161" s="94">
        <f t="shared" si="68"/>
        <v>7.0929171668667455E-4</v>
      </c>
      <c r="AV161" s="49"/>
      <c r="AW161" s="94">
        <f t="shared" si="63"/>
        <v>26.007861082477039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62</v>
      </c>
      <c r="B162" s="9">
        <v>1076.0999999999999</v>
      </c>
      <c r="C162" s="9">
        <v>0.64100000000000001</v>
      </c>
      <c r="D162" s="18">
        <f t="shared" ca="1" si="69"/>
        <v>1194.8117881976843</v>
      </c>
      <c r="E162" s="11">
        <f t="shared" si="76"/>
        <v>142</v>
      </c>
      <c r="F162" s="18">
        <f t="shared" ca="1" si="70"/>
        <v>-1.1145071935256621</v>
      </c>
      <c r="G162" s="112">
        <f t="shared" ca="1" si="84"/>
        <v>1</v>
      </c>
      <c r="H162" s="18" t="str">
        <f t="shared" ca="1" si="77"/>
        <v/>
      </c>
      <c r="I162" s="18" t="str">
        <f t="shared" ca="1" si="71"/>
        <v/>
      </c>
      <c r="J162" s="18" t="str">
        <f t="shared" ca="1" si="85"/>
        <v/>
      </c>
      <c r="K162" s="18">
        <f t="shared" ca="1" si="72"/>
        <v>-1.1145071935256621</v>
      </c>
      <c r="L162" s="18" t="str">
        <f t="shared" ca="1" si="73"/>
        <v/>
      </c>
      <c r="M162" s="22">
        <f t="shared" ca="1" si="78"/>
        <v>0</v>
      </c>
      <c r="N162" s="18" t="str">
        <f t="shared" ca="1" si="74"/>
        <v/>
      </c>
      <c r="O162" s="22">
        <f t="shared" ca="1" si="86"/>
        <v>0</v>
      </c>
      <c r="P162" s="22" t="e">
        <f t="shared" ca="1" si="87"/>
        <v>#N/A</v>
      </c>
      <c r="Q162" s="18" t="e">
        <f t="shared" ca="1" si="88"/>
        <v>#N/A</v>
      </c>
      <c r="R162" s="22" t="e">
        <f t="shared" ca="1" si="89"/>
        <v>#N/A</v>
      </c>
      <c r="S162" s="18" t="e">
        <f t="shared" ca="1" si="90"/>
        <v>#N/A</v>
      </c>
      <c r="T162" s="18">
        <f t="shared" ca="1" si="79"/>
        <v>1</v>
      </c>
      <c r="U162" s="18">
        <f t="shared" ca="1" si="75"/>
        <v>185.19779750028766</v>
      </c>
      <c r="V162" s="29">
        <f t="shared" si="80"/>
        <v>5.2312003736570845E-3</v>
      </c>
      <c r="W162" s="29">
        <f t="shared" si="80"/>
        <v>1.9077901430842623E-2</v>
      </c>
      <c r="X162" s="18">
        <f t="shared" ca="1" si="81"/>
        <v>7.8223735700033625</v>
      </c>
      <c r="Y162" s="18">
        <f t="shared" ca="1" si="82"/>
        <v>1492.6557847778945</v>
      </c>
      <c r="Z162" s="39">
        <f t="shared" ca="1" si="91"/>
        <v>5.2681826196514514E-3</v>
      </c>
      <c r="AA162" s="29">
        <f t="shared" ca="1" si="83"/>
        <v>0.12377882350152669</v>
      </c>
      <c r="AB162" s="29">
        <f t="shared" ca="1" si="92"/>
        <v>0.12609188624043965</v>
      </c>
      <c r="AC162" s="29">
        <f t="shared" ca="1" si="93"/>
        <v>-2.0540621659528302E-3</v>
      </c>
      <c r="AD162" s="22">
        <f t="shared" ca="1" si="94"/>
        <v>6</v>
      </c>
      <c r="AE162" s="22"/>
      <c r="AF162" s="22"/>
      <c r="AG162" s="22"/>
      <c r="AH162" s="22"/>
      <c r="AI162" s="22"/>
      <c r="AJ162" s="22"/>
      <c r="AK162" s="119">
        <f t="shared" ca="1" si="95"/>
        <v>5.5999999999999091</v>
      </c>
      <c r="AL162" s="119">
        <f t="shared" ca="1" si="96"/>
        <v>2.2223735700034539</v>
      </c>
      <c r="AQ162" s="94">
        <f t="shared" si="64"/>
        <v>-2672.2032450896677</v>
      </c>
      <c r="AR162" s="94">
        <f t="shared" si="65"/>
        <v>-113.2417089481593</v>
      </c>
      <c r="AS162" s="94">
        <f t="shared" si="66"/>
        <v>1948.8933189846405</v>
      </c>
      <c r="AT162" s="94">
        <f t="shared" si="67"/>
        <v>-2.5544081632653066</v>
      </c>
      <c r="AU162" s="94">
        <f t="shared" si="68"/>
        <v>9.5591836734693872E-4</v>
      </c>
      <c r="AV162" s="49"/>
      <c r="AW162" s="94">
        <f t="shared" si="63"/>
        <v>25.414885158055338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66</v>
      </c>
      <c r="B163" s="9">
        <v>1069.08</v>
      </c>
      <c r="C163" s="9">
        <v>0.56399999999999995</v>
      </c>
      <c r="D163" s="18">
        <f t="shared" ca="1" si="69"/>
        <v>1173.5315577901622</v>
      </c>
      <c r="E163" s="11">
        <f t="shared" si="76"/>
        <v>143</v>
      </c>
      <c r="F163" s="18">
        <f t="shared" ca="1" si="70"/>
        <v>-1.5422519593337258</v>
      </c>
      <c r="G163" s="112">
        <f t="shared" ca="1" si="84"/>
        <v>1</v>
      </c>
      <c r="H163" s="18">
        <f t="shared" ca="1" si="77"/>
        <v>-1.5422519593337258</v>
      </c>
      <c r="I163" s="18" t="str">
        <f t="shared" ca="1" si="71"/>
        <v/>
      </c>
      <c r="J163" s="18" t="str">
        <f t="shared" ca="1" si="85"/>
        <v/>
      </c>
      <c r="K163" s="18">
        <f t="shared" ca="1" si="72"/>
        <v>-1.5422519593337258</v>
      </c>
      <c r="L163" s="18" t="str">
        <f t="shared" ca="1" si="73"/>
        <v/>
      </c>
      <c r="M163" s="22">
        <f t="shared" ca="1" si="78"/>
        <v>0</v>
      </c>
      <c r="N163" s="18" t="str">
        <f t="shared" ca="1" si="74"/>
        <v/>
      </c>
      <c r="O163" s="22">
        <f t="shared" ca="1" si="86"/>
        <v>0</v>
      </c>
      <c r="P163" s="22" t="e">
        <f t="shared" ca="1" si="87"/>
        <v>#N/A</v>
      </c>
      <c r="Q163" s="18" t="e">
        <f t="shared" ca="1" si="88"/>
        <v>#N/A</v>
      </c>
      <c r="R163" s="22" t="e">
        <f t="shared" ca="1" si="89"/>
        <v>#N/A</v>
      </c>
      <c r="S163" s="18" t="e">
        <f t="shared" ca="1" si="90"/>
        <v>#N/A</v>
      </c>
      <c r="T163" s="18">
        <f t="shared" ca="1" si="79"/>
        <v>1</v>
      </c>
      <c r="U163" s="18">
        <f t="shared" ca="1" si="75"/>
        <v>185.19779750028766</v>
      </c>
      <c r="V163" s="29">
        <f t="shared" si="80"/>
        <v>-6.5235572902146476E-3</v>
      </c>
      <c r="W163" s="29">
        <f t="shared" si="80"/>
        <v>-0.1201248049921998</v>
      </c>
      <c r="X163" s="18">
        <f t="shared" ca="1" si="81"/>
        <v>-21.280230407522147</v>
      </c>
      <c r="Y163" s="18">
        <f t="shared" ca="1" si="82"/>
        <v>1471.3755543703724</v>
      </c>
      <c r="Z163" s="39">
        <f t="shared" ca="1" si="91"/>
        <v>-1.4256622742187419E-2</v>
      </c>
      <c r="AA163" s="29">
        <f t="shared" ca="1" si="83"/>
        <v>0.10775753276920619</v>
      </c>
      <c r="AB163" s="29">
        <f t="shared" ca="1" si="92"/>
        <v>0.12609188624043965</v>
      </c>
      <c r="AC163" s="29">
        <f t="shared" ca="1" si="93"/>
        <v>-1.6281400918751299E-2</v>
      </c>
      <c r="AD163" s="22">
        <f t="shared" ca="1" si="94"/>
        <v>7</v>
      </c>
      <c r="AE163" s="22"/>
      <c r="AF163" s="22"/>
      <c r="AG163" s="22"/>
      <c r="AH163" s="22"/>
      <c r="AI163" s="22"/>
      <c r="AJ163" s="22"/>
      <c r="AK163" s="119">
        <f t="shared" ca="1" si="95"/>
        <v>-7.0199999999999818</v>
      </c>
      <c r="AL163" s="119">
        <f t="shared" ca="1" si="96"/>
        <v>-14.260230407522164</v>
      </c>
      <c r="AQ163" s="94">
        <f t="shared" si="64"/>
        <v>-2162.2326623852432</v>
      </c>
      <c r="AR163" s="94">
        <f t="shared" si="65"/>
        <v>-112.22023024676884</v>
      </c>
      <c r="AS163" s="94">
        <f t="shared" si="66"/>
        <v>1937.4543093772288</v>
      </c>
      <c r="AT163" s="94">
        <f t="shared" si="67"/>
        <v>-2.408929651860745</v>
      </c>
      <c r="AU163" s="94">
        <f t="shared" si="68"/>
        <v>1.1140936374549816E-3</v>
      </c>
      <c r="AV163" s="49"/>
      <c r="AW163" s="94">
        <f t="shared" si="63"/>
        <v>24.701862263789703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67</v>
      </c>
      <c r="B164" s="9">
        <v>1069.1099999999999</v>
      </c>
      <c r="C164" s="9">
        <v>0.629</v>
      </c>
      <c r="D164" s="18">
        <f t="shared" ca="1" si="69"/>
        <v>1185.5994146276807</v>
      </c>
      <c r="E164" s="11">
        <f t="shared" si="76"/>
        <v>144</v>
      </c>
      <c r="F164" s="18">
        <f t="shared" ca="1" si="70"/>
        <v>-1.2996811554506551</v>
      </c>
      <c r="G164" s="112">
        <f t="shared" ca="1" si="84"/>
        <v>1</v>
      </c>
      <c r="H164" s="18" t="str">
        <f t="shared" ca="1" si="77"/>
        <v/>
      </c>
      <c r="I164" s="18" t="str">
        <f t="shared" ca="1" si="71"/>
        <v/>
      </c>
      <c r="J164" s="18" t="str">
        <f t="shared" ca="1" si="85"/>
        <v/>
      </c>
      <c r="K164" s="18">
        <f t="shared" ca="1" si="72"/>
        <v>-1.2996811554506551</v>
      </c>
      <c r="L164" s="18" t="str">
        <f t="shared" ca="1" si="73"/>
        <v/>
      </c>
      <c r="M164" s="22">
        <f t="shared" ca="1" si="78"/>
        <v>0</v>
      </c>
      <c r="N164" s="18" t="str">
        <f t="shared" ca="1" si="74"/>
        <v/>
      </c>
      <c r="O164" s="22">
        <f t="shared" ca="1" si="86"/>
        <v>0</v>
      </c>
      <c r="P164" s="22" t="e">
        <f t="shared" ca="1" si="87"/>
        <v>#N/A</v>
      </c>
      <c r="Q164" s="18" t="e">
        <f t="shared" ca="1" si="88"/>
        <v>#N/A</v>
      </c>
      <c r="R164" s="22" t="e">
        <f t="shared" ca="1" si="89"/>
        <v>#N/A</v>
      </c>
      <c r="S164" s="18" t="e">
        <f t="shared" ca="1" si="90"/>
        <v>#N/A</v>
      </c>
      <c r="T164" s="18">
        <f t="shared" ca="1" si="79"/>
        <v>1</v>
      </c>
      <c r="U164" s="18">
        <f t="shared" ca="1" si="75"/>
        <v>185.19779750028766</v>
      </c>
      <c r="V164" s="29">
        <f t="shared" si="80"/>
        <v>2.8061510831717663E-5</v>
      </c>
      <c r="W164" s="29">
        <f t="shared" si="80"/>
        <v>0.11524822695035472</v>
      </c>
      <c r="X164" s="18">
        <f t="shared" ca="1" si="81"/>
        <v>12.067856837518681</v>
      </c>
      <c r="Y164" s="18">
        <f t="shared" ca="1" si="82"/>
        <v>1483.4434112078911</v>
      </c>
      <c r="Z164" s="39">
        <f t="shared" ca="1" si="91"/>
        <v>8.2017516205663554E-3</v>
      </c>
      <c r="AA164" s="29">
        <f t="shared" ca="1" si="83"/>
        <v>0.1168430849087907</v>
      </c>
      <c r="AB164" s="29">
        <f t="shared" ca="1" si="92"/>
        <v>0.12609188624043965</v>
      </c>
      <c r="AC164" s="29">
        <f t="shared" ca="1" si="93"/>
        <v>-8.2131853045552816E-3</v>
      </c>
      <c r="AD164" s="22">
        <f t="shared" ca="1" si="94"/>
        <v>8</v>
      </c>
      <c r="AE164" s="22"/>
      <c r="AF164" s="22"/>
      <c r="AG164" s="22"/>
      <c r="AH164" s="22"/>
      <c r="AI164" s="22"/>
      <c r="AJ164" s="22"/>
      <c r="AK164" s="119">
        <f t="shared" ca="1" si="95"/>
        <v>2.9999999999972719E-2</v>
      </c>
      <c r="AL164" s="119">
        <f t="shared" ca="1" si="96"/>
        <v>12.037856837518708</v>
      </c>
      <c r="AQ164" s="94">
        <f t="shared" si="64"/>
        <v>-2058.9539184543746</v>
      </c>
      <c r="AR164" s="94">
        <f t="shared" si="65"/>
        <v>-109.1951130969083</v>
      </c>
      <c r="AS164" s="94">
        <f t="shared" si="66"/>
        <v>1932.5373936815706</v>
      </c>
      <c r="AT164" s="94">
        <f t="shared" si="67"/>
        <v>-2.2721162064825928</v>
      </c>
      <c r="AU164" s="94">
        <f t="shared" si="68"/>
        <v>1.1035294117647061E-3</v>
      </c>
      <c r="AV164" s="49"/>
      <c r="AW164" s="94">
        <f t="shared" si="63"/>
        <v>34.52581486466913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68</v>
      </c>
      <c r="B165" s="9">
        <v>1061.44</v>
      </c>
      <c r="C165" s="9">
        <v>0.629</v>
      </c>
      <c r="D165" s="18">
        <f t="shared" ca="1" si="69"/>
        <v>1177.9294146276809</v>
      </c>
      <c r="E165" s="11">
        <f t="shared" si="76"/>
        <v>145</v>
      </c>
      <c r="F165" s="18">
        <f t="shared" ca="1" si="70"/>
        <v>-1.4538525291115383</v>
      </c>
      <c r="G165" s="112">
        <f t="shared" ca="1" si="84"/>
        <v>1</v>
      </c>
      <c r="H165" s="18">
        <f t="shared" ca="1" si="77"/>
        <v>-1.4538525291115383</v>
      </c>
      <c r="I165" s="18" t="str">
        <f t="shared" ca="1" si="71"/>
        <v/>
      </c>
      <c r="J165" s="18" t="str">
        <f t="shared" ca="1" si="85"/>
        <v/>
      </c>
      <c r="K165" s="18">
        <f t="shared" ca="1" si="72"/>
        <v>-1.4538525291115383</v>
      </c>
      <c r="L165" s="18" t="str">
        <f t="shared" ca="1" si="73"/>
        <v/>
      </c>
      <c r="M165" s="22">
        <f t="shared" ca="1" si="78"/>
        <v>0</v>
      </c>
      <c r="N165" s="18" t="str">
        <f t="shared" ca="1" si="74"/>
        <v/>
      </c>
      <c r="O165" s="22">
        <f t="shared" ca="1" si="86"/>
        <v>0</v>
      </c>
      <c r="P165" s="22" t="e">
        <f t="shared" ca="1" si="87"/>
        <v>#N/A</v>
      </c>
      <c r="Q165" s="18" t="e">
        <f t="shared" ca="1" si="88"/>
        <v>#N/A</v>
      </c>
      <c r="R165" s="22" t="e">
        <f t="shared" ca="1" si="89"/>
        <v>#N/A</v>
      </c>
      <c r="S165" s="18" t="e">
        <f t="shared" ca="1" si="90"/>
        <v>#N/A</v>
      </c>
      <c r="T165" s="18">
        <f t="shared" ca="1" si="79"/>
        <v>1</v>
      </c>
      <c r="U165" s="18">
        <f t="shared" ca="1" si="75"/>
        <v>185.19779750028766</v>
      </c>
      <c r="V165" s="29">
        <f t="shared" si="80"/>
        <v>-7.1741916173264173E-3</v>
      </c>
      <c r="W165" s="29">
        <f t="shared" si="80"/>
        <v>0</v>
      </c>
      <c r="X165" s="18">
        <f t="shared" ca="1" si="81"/>
        <v>-7.6699999999998454</v>
      </c>
      <c r="Y165" s="18">
        <f t="shared" ca="1" si="82"/>
        <v>1475.7734112078913</v>
      </c>
      <c r="Z165" s="39">
        <f t="shared" ca="1" si="91"/>
        <v>-5.1704028222785414E-3</v>
      </c>
      <c r="AA165" s="29">
        <f t="shared" ca="1" si="83"/>
        <v>0.11106855627053602</v>
      </c>
      <c r="AB165" s="29">
        <f t="shared" ca="1" si="92"/>
        <v>0.12609188624043965</v>
      </c>
      <c r="AC165" s="29">
        <f t="shared" ca="1" si="93"/>
        <v>-1.3341122650355253E-2</v>
      </c>
      <c r="AD165" s="22">
        <f t="shared" ca="1" si="94"/>
        <v>9</v>
      </c>
      <c r="AE165" s="22"/>
      <c r="AF165" s="22"/>
      <c r="AG165" s="22"/>
      <c r="AH165" s="22"/>
      <c r="AI165" s="22"/>
      <c r="AJ165" s="22"/>
      <c r="AK165" s="119">
        <f t="shared" ca="1" si="95"/>
        <v>-7.6699999999998454</v>
      </c>
      <c r="AL165" s="119">
        <f t="shared" ca="1" si="96"/>
        <v>0</v>
      </c>
      <c r="AQ165" s="94">
        <f t="shared" si="64"/>
        <v>-1725.053067864892</v>
      </c>
      <c r="AR165" s="94">
        <f t="shared" si="65"/>
        <v>-110.63039952475528</v>
      </c>
      <c r="AS165" s="94">
        <f t="shared" si="66"/>
        <v>1922.6989127252475</v>
      </c>
      <c r="AT165" s="94">
        <f t="shared" si="67"/>
        <v>-2.1384859543817547</v>
      </c>
      <c r="AU165" s="94">
        <f t="shared" si="68"/>
        <v>1.2396638655462183E-3</v>
      </c>
      <c r="AV165" s="49"/>
      <c r="AW165" s="94">
        <f t="shared" si="63"/>
        <v>37.183675304901591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69</v>
      </c>
      <c r="B166" s="9">
        <v>1061.0999999999999</v>
      </c>
      <c r="C166" s="9">
        <v>0.629</v>
      </c>
      <c r="D166" s="18">
        <f t="shared" ca="1" si="69"/>
        <v>1177.5894146276808</v>
      </c>
      <c r="E166" s="11">
        <f t="shared" si="76"/>
        <v>146</v>
      </c>
      <c r="F166" s="18">
        <f t="shared" ca="1" si="70"/>
        <v>-1.4606867229895988</v>
      </c>
      <c r="G166" s="112">
        <f t="shared" ca="1" si="84"/>
        <v>1</v>
      </c>
      <c r="H166" s="18">
        <f t="shared" ca="1" si="77"/>
        <v>-1.4606867229895988</v>
      </c>
      <c r="I166" s="18" t="str">
        <f t="shared" ca="1" si="71"/>
        <v/>
      </c>
      <c r="J166" s="18" t="str">
        <f t="shared" ca="1" si="85"/>
        <v/>
      </c>
      <c r="K166" s="18">
        <f t="shared" ca="1" si="72"/>
        <v>-1.4606867229895988</v>
      </c>
      <c r="L166" s="18" t="str">
        <f t="shared" ca="1" si="73"/>
        <v/>
      </c>
      <c r="M166" s="22">
        <f t="shared" ca="1" si="78"/>
        <v>0</v>
      </c>
      <c r="N166" s="18" t="str">
        <f t="shared" ca="1" si="74"/>
        <v/>
      </c>
      <c r="O166" s="22">
        <f t="shared" ca="1" si="86"/>
        <v>0</v>
      </c>
      <c r="P166" s="22" t="e">
        <f t="shared" ca="1" si="87"/>
        <v>#N/A</v>
      </c>
      <c r="Q166" s="18" t="e">
        <f t="shared" ca="1" si="88"/>
        <v>#N/A</v>
      </c>
      <c r="R166" s="22" t="e">
        <f t="shared" ca="1" si="89"/>
        <v>#N/A</v>
      </c>
      <c r="S166" s="18" t="e">
        <f t="shared" ca="1" si="90"/>
        <v>#N/A</v>
      </c>
      <c r="T166" s="18">
        <f t="shared" ca="1" si="79"/>
        <v>1</v>
      </c>
      <c r="U166" s="18">
        <f t="shared" ca="1" si="75"/>
        <v>185.19779750028766</v>
      </c>
      <c r="V166" s="29">
        <f t="shared" si="80"/>
        <v>-3.2031956587291369E-4</v>
      </c>
      <c r="W166" s="29">
        <f t="shared" si="80"/>
        <v>0</v>
      </c>
      <c r="X166" s="18">
        <f t="shared" ca="1" si="81"/>
        <v>-0.34000000000014552</v>
      </c>
      <c r="Y166" s="18">
        <f t="shared" ca="1" si="82"/>
        <v>1475.4334112078911</v>
      </c>
      <c r="Z166" s="39">
        <f t="shared" ca="1" si="91"/>
        <v>-2.3038767158833906E-4</v>
      </c>
      <c r="AA166" s="29">
        <f t="shared" ca="1" si="83"/>
        <v>0.11081257977288184</v>
      </c>
      <c r="AB166" s="29">
        <f t="shared" ca="1" si="92"/>
        <v>0.12609188624043965</v>
      </c>
      <c r="AC166" s="29">
        <f t="shared" ca="1" si="93"/>
        <v>-1.3568436691759778E-2</v>
      </c>
      <c r="AD166" s="22">
        <f t="shared" ca="1" si="94"/>
        <v>10</v>
      </c>
      <c r="AE166" s="22"/>
      <c r="AF166" s="22"/>
      <c r="AG166" s="22"/>
      <c r="AH166" s="22"/>
      <c r="AI166" s="22"/>
      <c r="AJ166" s="22"/>
      <c r="AK166" s="119">
        <f t="shared" ca="1" si="95"/>
        <v>-0.34000000000014552</v>
      </c>
      <c r="AL166" s="119">
        <f t="shared" ca="1" si="96"/>
        <v>0</v>
      </c>
      <c r="AQ166" s="94">
        <f t="shared" si="64"/>
        <v>-1438.9760185311366</v>
      </c>
      <c r="AR166" s="94">
        <f t="shared" si="65"/>
        <v>-119.21831506803325</v>
      </c>
      <c r="AS166" s="94">
        <f t="shared" si="66"/>
        <v>1913.9154309526509</v>
      </c>
      <c r="AT166" s="94">
        <f t="shared" si="67"/>
        <v>-2.0284552220888372</v>
      </c>
      <c r="AU166" s="94">
        <f t="shared" si="68"/>
        <v>1.4096518607442975E-3</v>
      </c>
      <c r="AV166" s="49"/>
      <c r="AW166" s="94">
        <f t="shared" si="63"/>
        <v>36.964397445265448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73</v>
      </c>
      <c r="B167" s="9">
        <v>1074.6099999999999</v>
      </c>
      <c r="C167" s="9">
        <v>0.56599999999999995</v>
      </c>
      <c r="D167" s="18">
        <f t="shared" ca="1" si="69"/>
        <v>1179.4319533851626</v>
      </c>
      <c r="E167" s="11">
        <f t="shared" si="76"/>
        <v>147</v>
      </c>
      <c r="F167" s="18">
        <f t="shared" ca="1" si="70"/>
        <v>-1.4236506432941096</v>
      </c>
      <c r="G167" s="112">
        <f t="shared" ca="1" si="84"/>
        <v>1</v>
      </c>
      <c r="H167" s="18" t="str">
        <f t="shared" ca="1" si="77"/>
        <v/>
      </c>
      <c r="I167" s="18" t="str">
        <f t="shared" ca="1" si="71"/>
        <v/>
      </c>
      <c r="J167" s="18" t="str">
        <f t="shared" ca="1" si="85"/>
        <v/>
      </c>
      <c r="K167" s="18">
        <f t="shared" ca="1" si="72"/>
        <v>-1.4236506432941096</v>
      </c>
      <c r="L167" s="18" t="str">
        <f t="shared" ca="1" si="73"/>
        <v/>
      </c>
      <c r="M167" s="22">
        <f t="shared" ca="1" si="78"/>
        <v>0</v>
      </c>
      <c r="N167" s="18" t="str">
        <f t="shared" ca="1" si="74"/>
        <v/>
      </c>
      <c r="O167" s="22">
        <f t="shared" ca="1" si="86"/>
        <v>0</v>
      </c>
      <c r="P167" s="22" t="e">
        <f t="shared" ca="1" si="87"/>
        <v>#N/A</v>
      </c>
      <c r="Q167" s="18" t="e">
        <f t="shared" ca="1" si="88"/>
        <v>#N/A</v>
      </c>
      <c r="R167" s="22" t="e">
        <f t="shared" ca="1" si="89"/>
        <v>#N/A</v>
      </c>
      <c r="S167" s="18" t="e">
        <f t="shared" ca="1" si="90"/>
        <v>#N/A</v>
      </c>
      <c r="T167" s="18">
        <f t="shared" ca="1" si="79"/>
        <v>1</v>
      </c>
      <c r="U167" s="18">
        <f t="shared" ca="1" si="75"/>
        <v>185.19779750028766</v>
      </c>
      <c r="V167" s="29">
        <f t="shared" si="80"/>
        <v>1.2732070492884735E-2</v>
      </c>
      <c r="W167" s="29">
        <f t="shared" si="80"/>
        <v>-0.10015898251192377</v>
      </c>
      <c r="X167" s="18">
        <f t="shared" ca="1" si="81"/>
        <v>1.8425387574818579</v>
      </c>
      <c r="Y167" s="18">
        <f t="shared" ca="1" si="82"/>
        <v>1477.275949965373</v>
      </c>
      <c r="Z167" s="39">
        <f t="shared" ca="1" si="91"/>
        <v>1.248811870115718E-3</v>
      </c>
      <c r="AA167" s="29">
        <f t="shared" ca="1" si="83"/>
        <v>0.11219977570797601</v>
      </c>
      <c r="AB167" s="29">
        <f t="shared" ca="1" si="92"/>
        <v>0.12609188624043965</v>
      </c>
      <c r="AC167" s="29">
        <f t="shared" ca="1" si="93"/>
        <v>-1.2336569246443774E-2</v>
      </c>
      <c r="AD167" s="22">
        <f t="shared" ca="1" si="94"/>
        <v>11</v>
      </c>
      <c r="AE167" s="22"/>
      <c r="AF167" s="22"/>
      <c r="AG167" s="22"/>
      <c r="AH167" s="22"/>
      <c r="AI167" s="22"/>
      <c r="AJ167" s="22"/>
      <c r="AK167" s="119">
        <f t="shared" ca="1" si="95"/>
        <v>13.509999999999991</v>
      </c>
      <c r="AL167" s="119">
        <f t="shared" ca="1" si="96"/>
        <v>-11.667461242518133</v>
      </c>
      <c r="AQ167" s="94">
        <f t="shared" si="64"/>
        <v>-1100.4041361241955</v>
      </c>
      <c r="AR167" s="94">
        <f t="shared" si="65"/>
        <v>-152.40671782132509</v>
      </c>
      <c r="AS167" s="94">
        <f t="shared" si="66"/>
        <v>1909.1761947782541</v>
      </c>
      <c r="AT167" s="94">
        <f t="shared" si="67"/>
        <v>-1.8958655462184888</v>
      </c>
      <c r="AU167" s="94">
        <f t="shared" si="68"/>
        <v>1.7228811524609854E-3</v>
      </c>
      <c r="AV167" s="49"/>
      <c r="AW167" s="94">
        <f t="shared" si="63"/>
        <v>36.561771113380736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74</v>
      </c>
      <c r="B168" s="9">
        <v>1077.68</v>
      </c>
      <c r="C168" s="9">
        <v>0.54</v>
      </c>
      <c r="D168" s="18">
        <f t="shared" ca="1" si="69"/>
        <v>1177.6868106501554</v>
      </c>
      <c r="E168" s="11">
        <f t="shared" si="76"/>
        <v>148</v>
      </c>
      <c r="F168" s="18">
        <f t="shared" ca="1" si="70"/>
        <v>-1.4587290073997654</v>
      </c>
      <c r="G168" s="112">
        <f t="shared" ca="1" si="84"/>
        <v>1</v>
      </c>
      <c r="H168" s="18">
        <f t="shared" ca="1" si="77"/>
        <v>-1.4587290073997654</v>
      </c>
      <c r="I168" s="18" t="str">
        <f t="shared" ca="1" si="71"/>
        <v/>
      </c>
      <c r="J168" s="18" t="str">
        <f t="shared" ca="1" si="85"/>
        <v/>
      </c>
      <c r="K168" s="18">
        <f t="shared" ca="1" si="72"/>
        <v>-1.4587290073997654</v>
      </c>
      <c r="L168" s="18" t="str">
        <f t="shared" ca="1" si="73"/>
        <v/>
      </c>
      <c r="M168" s="22">
        <f t="shared" ca="1" si="78"/>
        <v>0</v>
      </c>
      <c r="N168" s="18" t="str">
        <f t="shared" ca="1" si="74"/>
        <v/>
      </c>
      <c r="O168" s="22">
        <f t="shared" ca="1" si="86"/>
        <v>0</v>
      </c>
      <c r="P168" s="22" t="e">
        <f t="shared" ca="1" si="87"/>
        <v>#N/A</v>
      </c>
      <c r="Q168" s="18" t="e">
        <f t="shared" ca="1" si="88"/>
        <v>#N/A</v>
      </c>
      <c r="R168" s="22" t="e">
        <f t="shared" ca="1" si="89"/>
        <v>#N/A</v>
      </c>
      <c r="S168" s="18" t="e">
        <f t="shared" ca="1" si="90"/>
        <v>#N/A</v>
      </c>
      <c r="T168" s="18">
        <f t="shared" ca="1" si="79"/>
        <v>1</v>
      </c>
      <c r="U168" s="18">
        <f t="shared" ca="1" si="75"/>
        <v>185.19779750028766</v>
      </c>
      <c r="V168" s="29">
        <f t="shared" si="80"/>
        <v>2.8568503922354752E-3</v>
      </c>
      <c r="W168" s="29">
        <f t="shared" si="80"/>
        <v>-4.5936395759717162E-2</v>
      </c>
      <c r="X168" s="18">
        <f t="shared" ca="1" si="81"/>
        <v>-1.745142735007299</v>
      </c>
      <c r="Y168" s="18">
        <f t="shared" ca="1" si="82"/>
        <v>1475.5308072303658</v>
      </c>
      <c r="Z168" s="39">
        <f t="shared" ca="1" si="91"/>
        <v>-1.1813248127732212E-3</v>
      </c>
      <c r="AA168" s="29">
        <f t="shared" ca="1" si="83"/>
        <v>0.11088590651617136</v>
      </c>
      <c r="AB168" s="29">
        <f t="shared" ca="1" si="92"/>
        <v>0.12609188624043965</v>
      </c>
      <c r="AC168" s="29">
        <f t="shared" ca="1" si="93"/>
        <v>-1.3503320563861609E-2</v>
      </c>
      <c r="AD168" s="22">
        <f t="shared" ca="1" si="94"/>
        <v>12</v>
      </c>
      <c r="AE168" s="22"/>
      <c r="AF168" s="22"/>
      <c r="AG168" s="22"/>
      <c r="AH168" s="22"/>
      <c r="AI168" s="22"/>
      <c r="AJ168" s="22"/>
      <c r="AK168" s="119">
        <f t="shared" ca="1" si="95"/>
        <v>3.0700000000001637</v>
      </c>
      <c r="AL168" s="119">
        <f t="shared" ca="1" si="96"/>
        <v>-4.8151427350074627</v>
      </c>
      <c r="AQ168" s="94">
        <f t="shared" si="64"/>
        <v>-998.05259827790189</v>
      </c>
      <c r="AR168" s="94">
        <f t="shared" si="65"/>
        <v>-154.67635627608428</v>
      </c>
      <c r="AS168" s="94">
        <f t="shared" si="66"/>
        <v>1906.0319195388456</v>
      </c>
      <c r="AT168" s="94">
        <f t="shared" si="67"/>
        <v>-1.7421469387755111</v>
      </c>
      <c r="AU168" s="94">
        <f t="shared" si="68"/>
        <v>1.7455462184873952E-3</v>
      </c>
      <c r="AV168" s="49"/>
      <c r="AW168" s="94">
        <f t="shared" si="63"/>
        <v>38.776806102959284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75</v>
      </c>
      <c r="B169" s="9">
        <v>1093.67</v>
      </c>
      <c r="C169" s="9">
        <v>0.503</v>
      </c>
      <c r="D169" s="18">
        <f t="shared" ca="1" si="69"/>
        <v>1186.8244921426449</v>
      </c>
      <c r="E169" s="11">
        <f t="shared" si="76"/>
        <v>149</v>
      </c>
      <c r="F169" s="18">
        <f t="shared" ca="1" si="70"/>
        <v>-1.2750563988244379</v>
      </c>
      <c r="G169" s="112">
        <f t="shared" ca="1" si="84"/>
        <v>1</v>
      </c>
      <c r="H169" s="18" t="str">
        <f t="shared" ca="1" si="77"/>
        <v/>
      </c>
      <c r="I169" s="18" t="str">
        <f t="shared" ca="1" si="71"/>
        <v/>
      </c>
      <c r="J169" s="18" t="str">
        <f t="shared" ca="1" si="85"/>
        <v/>
      </c>
      <c r="K169" s="18">
        <f t="shared" ca="1" si="72"/>
        <v>-1.2750563988244379</v>
      </c>
      <c r="L169" s="18" t="str">
        <f t="shared" ca="1" si="73"/>
        <v/>
      </c>
      <c r="M169" s="22">
        <f t="shared" ca="1" si="78"/>
        <v>0</v>
      </c>
      <c r="N169" s="18" t="str">
        <f t="shared" ca="1" si="74"/>
        <v/>
      </c>
      <c r="O169" s="22">
        <f t="shared" ca="1" si="86"/>
        <v>0</v>
      </c>
      <c r="P169" s="22" t="e">
        <f t="shared" ca="1" si="87"/>
        <v>#N/A</v>
      </c>
      <c r="Q169" s="18" t="e">
        <f t="shared" ca="1" si="88"/>
        <v>#N/A</v>
      </c>
      <c r="R169" s="22" t="e">
        <f t="shared" ca="1" si="89"/>
        <v>#N/A</v>
      </c>
      <c r="S169" s="18" t="e">
        <f t="shared" ca="1" si="90"/>
        <v>#N/A</v>
      </c>
      <c r="T169" s="18">
        <f t="shared" ca="1" si="79"/>
        <v>1</v>
      </c>
      <c r="U169" s="18">
        <f t="shared" ca="1" si="75"/>
        <v>185.19779750028766</v>
      </c>
      <c r="V169" s="29">
        <f t="shared" si="80"/>
        <v>1.4837428550218997E-2</v>
      </c>
      <c r="W169" s="29">
        <f t="shared" si="80"/>
        <v>-6.8518518518518576E-2</v>
      </c>
      <c r="X169" s="18">
        <f t="shared" ca="1" si="81"/>
        <v>9.1376814924893601</v>
      </c>
      <c r="Y169" s="18">
        <f t="shared" ca="1" si="82"/>
        <v>1484.668488722855</v>
      </c>
      <c r="Z169" s="39">
        <f t="shared" ca="1" si="91"/>
        <v>6.1928096978476344E-3</v>
      </c>
      <c r="AA169" s="29">
        <f t="shared" ca="1" si="83"/>
        <v>0.11776541153124698</v>
      </c>
      <c r="AB169" s="29">
        <f t="shared" ca="1" si="92"/>
        <v>0.12609188624043965</v>
      </c>
      <c r="AC169" s="29">
        <f t="shared" ca="1" si="93"/>
        <v>-7.3941343605550269E-3</v>
      </c>
      <c r="AD169" s="22">
        <f t="shared" ca="1" si="94"/>
        <v>13</v>
      </c>
      <c r="AE169" s="22"/>
      <c r="AF169" s="22"/>
      <c r="AG169" s="22"/>
      <c r="AH169" s="22"/>
      <c r="AI169" s="22"/>
      <c r="AJ169" s="22"/>
      <c r="AK169" s="119">
        <f t="shared" ca="1" si="95"/>
        <v>15.990000000000009</v>
      </c>
      <c r="AL169" s="119">
        <f t="shared" ca="1" si="96"/>
        <v>-6.8523185075106499</v>
      </c>
      <c r="AQ169" s="94">
        <f t="shared" si="64"/>
        <v>-1028.8598224647919</v>
      </c>
      <c r="AR169" s="94">
        <f t="shared" si="65"/>
        <v>-132.33087837591825</v>
      </c>
      <c r="AS169" s="94">
        <f t="shared" si="66"/>
        <v>1900.8498768879972</v>
      </c>
      <c r="AT169" s="94">
        <f t="shared" si="67"/>
        <v>-1.5750818727491009</v>
      </c>
      <c r="AU169" s="94">
        <f t="shared" si="68"/>
        <v>1.5309003601440573E-3</v>
      </c>
      <c r="AV169" s="49"/>
      <c r="AW169" s="94">
        <f t="shared" si="63"/>
        <v>41.672261702774009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76</v>
      </c>
      <c r="B170" s="9">
        <v>1108.97</v>
      </c>
      <c r="C170" s="9">
        <v>0.53900000000000003</v>
      </c>
      <c r="D170" s="18">
        <f t="shared" ca="1" si="69"/>
        <v>1208.7916128526551</v>
      </c>
      <c r="E170" s="11">
        <f t="shared" si="76"/>
        <v>150</v>
      </c>
      <c r="F170" s="18">
        <f t="shared" ca="1" si="70"/>
        <v>-0.83350474625119353</v>
      </c>
      <c r="G170" s="112">
        <f t="shared" ca="1" si="84"/>
        <v>0</v>
      </c>
      <c r="H170" s="18" t="str">
        <f t="shared" ca="1" si="77"/>
        <v/>
      </c>
      <c r="I170" s="18">
        <f t="shared" ca="1" si="71"/>
        <v>-0.83350474625119353</v>
      </c>
      <c r="J170" s="18" t="str">
        <f t="shared" ca="1" si="85"/>
        <v/>
      </c>
      <c r="K170" s="18">
        <f t="shared" ca="1" si="72"/>
        <v>-0.83350474625119353</v>
      </c>
      <c r="L170" s="18" t="str">
        <f t="shared" ca="1" si="73"/>
        <v/>
      </c>
      <c r="M170" s="22">
        <f t="shared" ca="1" si="78"/>
        <v>0</v>
      </c>
      <c r="N170" s="18" t="str">
        <f t="shared" ca="1" si="74"/>
        <v/>
      </c>
      <c r="O170" s="22">
        <f t="shared" ca="1" si="86"/>
        <v>0</v>
      </c>
      <c r="P170" s="22" t="e">
        <f t="shared" ca="1" si="87"/>
        <v>#N/A</v>
      </c>
      <c r="Q170" s="18" t="e">
        <f t="shared" ca="1" si="88"/>
        <v>#N/A</v>
      </c>
      <c r="R170" s="22">
        <f t="shared" ca="1" si="89"/>
        <v>150</v>
      </c>
      <c r="S170" s="18">
        <f t="shared" ca="1" si="90"/>
        <v>-0.83350474625119353</v>
      </c>
      <c r="T170" s="18">
        <f t="shared" ca="1" si="79"/>
        <v>0</v>
      </c>
      <c r="U170" s="18">
        <f t="shared" ca="1" si="75"/>
        <v>0</v>
      </c>
      <c r="V170" s="29">
        <f t="shared" si="80"/>
        <v>1.3989594667495638E-2</v>
      </c>
      <c r="W170" s="29">
        <f t="shared" si="80"/>
        <v>7.1570576540755534E-2</v>
      </c>
      <c r="X170" s="18">
        <f t="shared" ca="1" si="81"/>
        <v>21.967120710010317</v>
      </c>
      <c r="Y170" s="18">
        <f t="shared" ca="1" si="82"/>
        <v>1506.6356094328653</v>
      </c>
      <c r="Z170" s="39">
        <f t="shared" ca="1" si="91"/>
        <v>1.4795976931460952E-2</v>
      </c>
      <c r="AA170" s="29">
        <f t="shared" ca="1" si="83"/>
        <v>0.13430384277504825</v>
      </c>
      <c r="AB170" s="29">
        <f t="shared" ca="1" si="92"/>
        <v>0.13430384277504825</v>
      </c>
      <c r="AC170" s="29">
        <f t="shared" ca="1" si="93"/>
        <v>0</v>
      </c>
      <c r="AD170" s="22">
        <f t="shared" ca="1" si="94"/>
        <v>0</v>
      </c>
      <c r="AE170" s="22"/>
      <c r="AF170" s="22"/>
      <c r="AG170" s="22"/>
      <c r="AH170" s="22"/>
      <c r="AI170" s="22"/>
      <c r="AJ170" s="22"/>
      <c r="AK170" s="119">
        <f t="shared" ca="1" si="95"/>
        <v>15.299999999999955</v>
      </c>
      <c r="AL170" s="119">
        <f t="shared" ca="1" si="96"/>
        <v>6.6671207100103622</v>
      </c>
      <c r="AQ170" s="94">
        <f t="shared" si="64"/>
        <v>-1080.4261946364818</v>
      </c>
      <c r="AR170" s="94">
        <f t="shared" si="65"/>
        <v>-115.56812678814428</v>
      </c>
      <c r="AS170" s="94">
        <f t="shared" si="66"/>
        <v>1899.0622842393018</v>
      </c>
      <c r="AT170" s="94">
        <f t="shared" si="67"/>
        <v>-1.3658247298919579</v>
      </c>
      <c r="AU170" s="94">
        <f t="shared" si="68"/>
        <v>1.2641536614645861E-3</v>
      </c>
      <c r="AV170" s="49"/>
      <c r="AW170" s="94">
        <f t="shared" si="63"/>
        <v>43.655336509119032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77</v>
      </c>
      <c r="B171" s="9">
        <v>1104.1500000000001</v>
      </c>
      <c r="C171" s="9">
        <v>0.51400000000000001</v>
      </c>
      <c r="D171" s="18">
        <f t="shared" ca="1" si="69"/>
        <v>1199.341667915148</v>
      </c>
      <c r="E171" s="11">
        <f t="shared" si="76"/>
        <v>151</v>
      </c>
      <c r="F171" s="18">
        <f t="shared" ca="1" si="70"/>
        <v>-1.0234540281332283</v>
      </c>
      <c r="G171" s="112">
        <f t="shared" ca="1" si="84"/>
        <v>0</v>
      </c>
      <c r="H171" s="18" t="str">
        <f t="shared" ca="1" si="77"/>
        <v/>
      </c>
      <c r="I171" s="18" t="str">
        <f t="shared" ca="1" si="71"/>
        <v/>
      </c>
      <c r="J171" s="18" t="str">
        <f t="shared" ca="1" si="85"/>
        <v/>
      </c>
      <c r="K171" s="18">
        <f t="shared" ca="1" si="72"/>
        <v>-1.0234540281332283</v>
      </c>
      <c r="L171" s="18" t="str">
        <f t="shared" ca="1" si="73"/>
        <v/>
      </c>
      <c r="M171" s="22">
        <f t="shared" ca="1" si="78"/>
        <v>0</v>
      </c>
      <c r="N171" s="18" t="str">
        <f t="shared" ca="1" si="74"/>
        <v/>
      </c>
      <c r="O171" s="22">
        <f t="shared" ca="1" si="86"/>
        <v>0</v>
      </c>
      <c r="P171" s="22" t="e">
        <f t="shared" ca="1" si="87"/>
        <v>#N/A</v>
      </c>
      <c r="Q171" s="18" t="e">
        <f t="shared" ca="1" si="88"/>
        <v>#N/A</v>
      </c>
      <c r="R171" s="22" t="e">
        <f t="shared" ca="1" si="89"/>
        <v>#N/A</v>
      </c>
      <c r="S171" s="18" t="e">
        <f t="shared" ca="1" si="90"/>
        <v>#N/A</v>
      </c>
      <c r="T171" s="18">
        <f t="shared" ca="1" si="79"/>
        <v>0</v>
      </c>
      <c r="U171" s="18">
        <f t="shared" ca="1" si="75"/>
        <v>0</v>
      </c>
      <c r="V171" s="29">
        <f t="shared" si="80"/>
        <v>-4.3463754655220033E-3</v>
      </c>
      <c r="W171" s="29">
        <f t="shared" si="80"/>
        <v>-4.6382189239332135E-2</v>
      </c>
      <c r="X171" s="18">
        <f t="shared" ca="1" si="81"/>
        <v>0</v>
      </c>
      <c r="Y171" s="18">
        <f t="shared" ca="1" si="82"/>
        <v>1506.6356094328653</v>
      </c>
      <c r="Z171" s="39">
        <f t="shared" ca="1" si="91"/>
        <v>0</v>
      </c>
      <c r="AA171" s="29">
        <f t="shared" ca="1" si="83"/>
        <v>0.13430384277504825</v>
      </c>
      <c r="AB171" s="29">
        <f t="shared" ca="1" si="92"/>
        <v>0.13430384277504825</v>
      </c>
      <c r="AC171" s="29">
        <f t="shared" ca="1" si="93"/>
        <v>0</v>
      </c>
      <c r="AD171" s="22">
        <f t="shared" ca="1" si="94"/>
        <v>0</v>
      </c>
      <c r="AE171" s="22"/>
      <c r="AF171" s="22"/>
      <c r="AG171" s="22"/>
      <c r="AH171" s="22"/>
      <c r="AI171" s="22"/>
      <c r="AJ171" s="22"/>
      <c r="AK171" s="119">
        <f t="shared" ca="1" si="95"/>
        <v>0</v>
      </c>
      <c r="AL171" s="119">
        <f t="shared" ca="1" si="96"/>
        <v>0</v>
      </c>
      <c r="AQ171" s="94">
        <f t="shared" si="64"/>
        <v>-1060.3969737022019</v>
      </c>
      <c r="AR171" s="94">
        <f t="shared" si="65"/>
        <v>-97.042386062062292</v>
      </c>
      <c r="AS171" s="94">
        <f t="shared" si="66"/>
        <v>1895.2911474661917</v>
      </c>
      <c r="AT171" s="94">
        <f t="shared" si="67"/>
        <v>-1.1172230492196882</v>
      </c>
      <c r="AU171" s="94">
        <f t="shared" si="68"/>
        <v>1.0535894357743096E-3</v>
      </c>
      <c r="AV171" s="49"/>
      <c r="AW171" s="94">
        <f t="shared" si="63"/>
        <v>43.627398204460164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80</v>
      </c>
      <c r="B172" s="9">
        <v>1094.2</v>
      </c>
      <c r="C172" s="9">
        <v>0.54100000000000004</v>
      </c>
      <c r="D172" s="18">
        <f t="shared" ca="1" si="69"/>
        <v>1194.3920084476556</v>
      </c>
      <c r="E172" s="11">
        <f t="shared" si="76"/>
        <v>152</v>
      </c>
      <c r="F172" s="18">
        <f t="shared" ca="1" si="70"/>
        <v>-1.1229450058720707</v>
      </c>
      <c r="G172" s="112">
        <f t="shared" ca="1" si="84"/>
        <v>0</v>
      </c>
      <c r="H172" s="18" t="str">
        <f t="shared" ca="1" si="77"/>
        <v/>
      </c>
      <c r="I172" s="18" t="str">
        <f t="shared" ca="1" si="71"/>
        <v/>
      </c>
      <c r="J172" s="18" t="str">
        <f t="shared" ca="1" si="85"/>
        <v/>
      </c>
      <c r="K172" s="18">
        <f t="shared" ca="1" si="72"/>
        <v>-1.1229450058720707</v>
      </c>
      <c r="L172" s="18" t="str">
        <f t="shared" ca="1" si="73"/>
        <v/>
      </c>
      <c r="M172" s="22">
        <f t="shared" ca="1" si="78"/>
        <v>0</v>
      </c>
      <c r="N172" s="18" t="str">
        <f t="shared" ca="1" si="74"/>
        <v/>
      </c>
      <c r="O172" s="22">
        <f t="shared" ca="1" si="86"/>
        <v>0</v>
      </c>
      <c r="P172" s="22" t="e">
        <f t="shared" ca="1" si="87"/>
        <v>#N/A</v>
      </c>
      <c r="Q172" s="18" t="e">
        <f t="shared" ca="1" si="88"/>
        <v>#N/A</v>
      </c>
      <c r="R172" s="22" t="e">
        <f t="shared" ca="1" si="89"/>
        <v>#N/A</v>
      </c>
      <c r="S172" s="18" t="e">
        <f t="shared" ca="1" si="90"/>
        <v>#N/A</v>
      </c>
      <c r="T172" s="18">
        <f t="shared" ca="1" si="79"/>
        <v>0</v>
      </c>
      <c r="U172" s="18">
        <f t="shared" ca="1" si="75"/>
        <v>0</v>
      </c>
      <c r="V172" s="29">
        <f t="shared" si="80"/>
        <v>-9.0114567767061032E-3</v>
      </c>
      <c r="W172" s="29">
        <f t="shared" si="80"/>
        <v>5.2529182879377474E-2</v>
      </c>
      <c r="X172" s="18">
        <f t="shared" ca="1" si="81"/>
        <v>0</v>
      </c>
      <c r="Y172" s="18">
        <f t="shared" ca="1" si="82"/>
        <v>1506.6356094328653</v>
      </c>
      <c r="Z172" s="39">
        <f t="shared" ca="1" si="91"/>
        <v>0</v>
      </c>
      <c r="AA172" s="29">
        <f t="shared" ca="1" si="83"/>
        <v>0.13430384277504825</v>
      </c>
      <c r="AB172" s="29">
        <f t="shared" ca="1" si="92"/>
        <v>0.13430384277504825</v>
      </c>
      <c r="AC172" s="29">
        <f t="shared" ca="1" si="93"/>
        <v>0</v>
      </c>
      <c r="AD172" s="22">
        <f t="shared" ca="1" si="94"/>
        <v>0</v>
      </c>
      <c r="AE172" s="22"/>
      <c r="AF172" s="22"/>
      <c r="AG172" s="22"/>
      <c r="AH172" s="22"/>
      <c r="AI172" s="22"/>
      <c r="AJ172" s="22"/>
      <c r="AK172" s="119">
        <f t="shared" ca="1" si="95"/>
        <v>0</v>
      </c>
      <c r="AL172" s="119">
        <f t="shared" ca="1" si="96"/>
        <v>0</v>
      </c>
      <c r="AQ172" s="94">
        <f t="shared" si="64"/>
        <v>-1350.3102053049608</v>
      </c>
      <c r="AR172" s="94">
        <f t="shared" si="65"/>
        <v>-58.055014060944906</v>
      </c>
      <c r="AS172" s="94">
        <f t="shared" si="66"/>
        <v>1890.4577456515885</v>
      </c>
      <c r="AT172" s="94">
        <f t="shared" si="67"/>
        <v>-0.86536566626650702</v>
      </c>
      <c r="AU172" s="94">
        <f t="shared" si="68"/>
        <v>6.4086434573829541E-4</v>
      </c>
      <c r="AV172" s="49"/>
      <c r="AW172" s="94">
        <f t="shared" si="63"/>
        <v>43.909868233556949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81</v>
      </c>
      <c r="B173" s="9">
        <v>1086.56</v>
      </c>
      <c r="C173" s="9">
        <v>0.53300000000000003</v>
      </c>
      <c r="D173" s="18">
        <f t="shared" ca="1" si="69"/>
        <v>1185.2704260676533</v>
      </c>
      <c r="E173" s="11">
        <f t="shared" si="76"/>
        <v>153</v>
      </c>
      <c r="F173" s="18">
        <f t="shared" ca="1" si="70"/>
        <v>-1.3062940131062162</v>
      </c>
      <c r="G173" s="112">
        <f t="shared" ca="1" si="84"/>
        <v>0</v>
      </c>
      <c r="H173" s="18" t="str">
        <f t="shared" ca="1" si="77"/>
        <v/>
      </c>
      <c r="I173" s="18" t="str">
        <f t="shared" ca="1" si="71"/>
        <v/>
      </c>
      <c r="J173" s="18" t="str">
        <f t="shared" ca="1" si="85"/>
        <v/>
      </c>
      <c r="K173" s="18">
        <f t="shared" ca="1" si="72"/>
        <v>-1.3062940131062162</v>
      </c>
      <c r="L173" s="18" t="str">
        <f t="shared" ca="1" si="73"/>
        <v/>
      </c>
      <c r="M173" s="22">
        <f t="shared" ca="1" si="78"/>
        <v>0</v>
      </c>
      <c r="N173" s="18" t="str">
        <f t="shared" ca="1" si="74"/>
        <v/>
      </c>
      <c r="O173" s="22">
        <f t="shared" ca="1" si="86"/>
        <v>0</v>
      </c>
      <c r="P173" s="22" t="e">
        <f t="shared" ca="1" si="87"/>
        <v>#N/A</v>
      </c>
      <c r="Q173" s="18" t="e">
        <f t="shared" ca="1" si="88"/>
        <v>#N/A</v>
      </c>
      <c r="R173" s="22" t="e">
        <f t="shared" ca="1" si="89"/>
        <v>#N/A</v>
      </c>
      <c r="S173" s="18" t="e">
        <f t="shared" ca="1" si="90"/>
        <v>#N/A</v>
      </c>
      <c r="T173" s="18">
        <f t="shared" ca="1" si="79"/>
        <v>0</v>
      </c>
      <c r="U173" s="18">
        <f t="shared" ca="1" si="75"/>
        <v>0</v>
      </c>
      <c r="V173" s="29">
        <f t="shared" si="80"/>
        <v>-6.9822701517091024E-3</v>
      </c>
      <c r="W173" s="29">
        <f t="shared" si="80"/>
        <v>-1.4787430683918681E-2</v>
      </c>
      <c r="X173" s="18">
        <f t="shared" ca="1" si="81"/>
        <v>0</v>
      </c>
      <c r="Y173" s="18">
        <f t="shared" ca="1" si="82"/>
        <v>1506.6356094328653</v>
      </c>
      <c r="Z173" s="39">
        <f t="shared" ca="1" si="91"/>
        <v>0</v>
      </c>
      <c r="AA173" s="29">
        <f t="shared" ca="1" si="83"/>
        <v>0.13430384277504825</v>
      </c>
      <c r="AB173" s="29">
        <f t="shared" ca="1" si="92"/>
        <v>0.13430384277504825</v>
      </c>
      <c r="AC173" s="29">
        <f t="shared" ca="1" si="93"/>
        <v>0</v>
      </c>
      <c r="AD173" s="22">
        <f t="shared" ca="1" si="94"/>
        <v>0</v>
      </c>
      <c r="AE173" s="22"/>
      <c r="AF173" s="22"/>
      <c r="AG173" s="22"/>
      <c r="AH173" s="22"/>
      <c r="AI173" s="22"/>
      <c r="AJ173" s="22"/>
      <c r="AK173" s="119">
        <f t="shared" ca="1" si="95"/>
        <v>0</v>
      </c>
      <c r="AL173" s="119">
        <f t="shared" ca="1" si="96"/>
        <v>0</v>
      </c>
      <c r="AQ173" s="94">
        <f t="shared" si="64"/>
        <v>-2411.1643473665686</v>
      </c>
      <c r="AR173" s="94">
        <f t="shared" si="65"/>
        <v>-13.856453462969814</v>
      </c>
      <c r="AS173" s="94">
        <f t="shared" si="66"/>
        <v>1884.0036413894402</v>
      </c>
      <c r="AT173" s="94">
        <f t="shared" si="67"/>
        <v>-0.65729555822328978</v>
      </c>
      <c r="AU173" s="94">
        <f t="shared" si="68"/>
        <v>2.7260504201680674E-4</v>
      </c>
      <c r="AV173" s="49"/>
      <c r="AW173" s="94">
        <f t="shared" si="63"/>
        <v>44.851075436803022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82</v>
      </c>
      <c r="B174" s="9">
        <v>1093.5899999999999</v>
      </c>
      <c r="C174" s="9">
        <v>0.56699999999999995</v>
      </c>
      <c r="D174" s="18">
        <f t="shared" ca="1" si="69"/>
        <v>1198.5971511826631</v>
      </c>
      <c r="E174" s="11">
        <f t="shared" si="76"/>
        <v>154</v>
      </c>
      <c r="F174" s="18">
        <f t="shared" ca="1" si="70"/>
        <v>-1.0384192390016402</v>
      </c>
      <c r="G174" s="112">
        <f t="shared" ca="1" si="84"/>
        <v>0</v>
      </c>
      <c r="H174" s="18" t="str">
        <f t="shared" ca="1" si="77"/>
        <v/>
      </c>
      <c r="I174" s="18" t="str">
        <f t="shared" ca="1" si="71"/>
        <v/>
      </c>
      <c r="J174" s="18" t="str">
        <f t="shared" ca="1" si="85"/>
        <v/>
      </c>
      <c r="K174" s="18">
        <f t="shared" ca="1" si="72"/>
        <v>-1.0384192390016402</v>
      </c>
      <c r="L174" s="18" t="str">
        <f t="shared" ca="1" si="73"/>
        <v/>
      </c>
      <c r="M174" s="22">
        <f t="shared" ca="1" si="78"/>
        <v>0</v>
      </c>
      <c r="N174" s="18" t="str">
        <f t="shared" ca="1" si="74"/>
        <v/>
      </c>
      <c r="O174" s="22">
        <f t="shared" ca="1" si="86"/>
        <v>0</v>
      </c>
      <c r="P174" s="22" t="e">
        <f t="shared" ca="1" si="87"/>
        <v>#N/A</v>
      </c>
      <c r="Q174" s="18" t="e">
        <f t="shared" ca="1" si="88"/>
        <v>#N/A</v>
      </c>
      <c r="R174" s="22" t="e">
        <f t="shared" ca="1" si="89"/>
        <v>#N/A</v>
      </c>
      <c r="S174" s="18" t="e">
        <f t="shared" ca="1" si="90"/>
        <v>#N/A</v>
      </c>
      <c r="T174" s="18">
        <f t="shared" ca="1" si="79"/>
        <v>0</v>
      </c>
      <c r="U174" s="18">
        <f t="shared" ca="1" si="75"/>
        <v>0</v>
      </c>
      <c r="V174" s="29">
        <f t="shared" si="80"/>
        <v>6.4699602414960726E-3</v>
      </c>
      <c r="W174" s="29">
        <f t="shared" si="80"/>
        <v>6.378986866791729E-2</v>
      </c>
      <c r="X174" s="18">
        <f t="shared" ca="1" si="81"/>
        <v>0</v>
      </c>
      <c r="Y174" s="18">
        <f t="shared" ca="1" si="82"/>
        <v>1506.6356094328653</v>
      </c>
      <c r="Z174" s="39">
        <f t="shared" ca="1" si="91"/>
        <v>0</v>
      </c>
      <c r="AA174" s="29">
        <f t="shared" ca="1" si="83"/>
        <v>0.13430384277504825</v>
      </c>
      <c r="AB174" s="29">
        <f t="shared" ca="1" si="92"/>
        <v>0.13430384277504825</v>
      </c>
      <c r="AC174" s="29">
        <f t="shared" ca="1" si="93"/>
        <v>0</v>
      </c>
      <c r="AD174" s="22">
        <f t="shared" ca="1" si="94"/>
        <v>0</v>
      </c>
      <c r="AE174" s="22"/>
      <c r="AF174" s="22"/>
      <c r="AG174" s="22"/>
      <c r="AH174" s="22"/>
      <c r="AI174" s="22"/>
      <c r="AJ174" s="22"/>
      <c r="AK174" s="119">
        <f t="shared" ca="1" si="95"/>
        <v>0</v>
      </c>
      <c r="AL174" s="119">
        <f t="shared" ca="1" si="96"/>
        <v>0</v>
      </c>
      <c r="AQ174" s="94">
        <f t="shared" si="64"/>
        <v>-4815.5613701236825</v>
      </c>
      <c r="AR174" s="94">
        <f t="shared" si="65"/>
        <v>-1.9689388445219271</v>
      </c>
      <c r="AS174" s="94">
        <f t="shared" si="66"/>
        <v>1881.900419750991</v>
      </c>
      <c r="AT174" s="94">
        <f t="shared" si="67"/>
        <v>-0.48606530612244891</v>
      </c>
      <c r="AU174" s="94">
        <f t="shared" si="68"/>
        <v>1.0093637454982011E-4</v>
      </c>
      <c r="AV174" s="49"/>
      <c r="AW174" s="94">
        <f t="shared" si="63"/>
        <v>46.104902726018572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83</v>
      </c>
      <c r="B175" s="9">
        <v>1078.3800000000001</v>
      </c>
      <c r="C175" s="9">
        <v>0.57399999999999995</v>
      </c>
      <c r="D175" s="18">
        <f t="shared" ca="1" si="69"/>
        <v>1184.6835357651653</v>
      </c>
      <c r="E175" s="11">
        <f t="shared" si="76"/>
        <v>155</v>
      </c>
      <c r="F175" s="18">
        <f t="shared" ca="1" si="70"/>
        <v>-1.3180908428484357</v>
      </c>
      <c r="G175" s="112">
        <f t="shared" ca="1" si="84"/>
        <v>0</v>
      </c>
      <c r="H175" s="18" t="str">
        <f t="shared" ca="1" si="77"/>
        <v/>
      </c>
      <c r="I175" s="18" t="str">
        <f t="shared" ca="1" si="71"/>
        <v/>
      </c>
      <c r="J175" s="18" t="str">
        <f t="shared" ca="1" si="85"/>
        <v/>
      </c>
      <c r="K175" s="18">
        <f t="shared" ca="1" si="72"/>
        <v>-1.3180908428484357</v>
      </c>
      <c r="L175" s="18" t="str">
        <f t="shared" ca="1" si="73"/>
        <v/>
      </c>
      <c r="M175" s="22">
        <f t="shared" ca="1" si="78"/>
        <v>0</v>
      </c>
      <c r="N175" s="18" t="str">
        <f t="shared" ca="1" si="74"/>
        <v/>
      </c>
      <c r="O175" s="22">
        <f t="shared" ca="1" si="86"/>
        <v>0</v>
      </c>
      <c r="P175" s="22" t="e">
        <f t="shared" ca="1" si="87"/>
        <v>#N/A</v>
      </c>
      <c r="Q175" s="18" t="e">
        <f t="shared" ca="1" si="88"/>
        <v>#N/A</v>
      </c>
      <c r="R175" s="22" t="e">
        <f t="shared" ca="1" si="89"/>
        <v>#N/A</v>
      </c>
      <c r="S175" s="18" t="e">
        <f t="shared" ca="1" si="90"/>
        <v>#N/A</v>
      </c>
      <c r="T175" s="18">
        <f t="shared" ca="1" si="79"/>
        <v>0</v>
      </c>
      <c r="U175" s="18">
        <f t="shared" ca="1" si="75"/>
        <v>0</v>
      </c>
      <c r="V175" s="29">
        <f t="shared" si="80"/>
        <v>-1.3908320302855558E-2</v>
      </c>
      <c r="W175" s="29">
        <f t="shared" si="80"/>
        <v>1.234567901234569E-2</v>
      </c>
      <c r="X175" s="18">
        <f t="shared" ca="1" si="81"/>
        <v>0</v>
      </c>
      <c r="Y175" s="18">
        <f t="shared" ca="1" si="82"/>
        <v>1506.6356094328653</v>
      </c>
      <c r="Z175" s="39">
        <f t="shared" ca="1" si="91"/>
        <v>0</v>
      </c>
      <c r="AA175" s="29">
        <f t="shared" ca="1" si="83"/>
        <v>0.13430384277504825</v>
      </c>
      <c r="AB175" s="29">
        <f t="shared" ca="1" si="92"/>
        <v>0.13430384277504825</v>
      </c>
      <c r="AC175" s="29">
        <f t="shared" ca="1" si="93"/>
        <v>0</v>
      </c>
      <c r="AD175" s="22">
        <f t="shared" ca="1" si="94"/>
        <v>0</v>
      </c>
      <c r="AE175" s="22"/>
      <c r="AF175" s="22"/>
      <c r="AG175" s="22"/>
      <c r="AH175" s="22"/>
      <c r="AI175" s="22"/>
      <c r="AJ175" s="22"/>
      <c r="AK175" s="119">
        <f t="shared" ca="1" si="95"/>
        <v>0</v>
      </c>
      <c r="AL175" s="119">
        <f t="shared" ca="1" si="96"/>
        <v>0</v>
      </c>
      <c r="AQ175" s="94">
        <f t="shared" si="64"/>
        <v>13214.306722689114</v>
      </c>
      <c r="AR175" s="94">
        <f t="shared" si="65"/>
        <v>15.137491149009842</v>
      </c>
      <c r="AS175" s="94">
        <f t="shared" si="66"/>
        <v>1877.467124248391</v>
      </c>
      <c r="AT175" s="94">
        <f t="shared" si="67"/>
        <v>-0.30204129651860767</v>
      </c>
      <c r="AU175" s="94">
        <f t="shared" si="68"/>
        <v>-2.2857142857142807E-5</v>
      </c>
      <c r="AV175" s="49"/>
      <c r="AW175" s="94">
        <f t="shared" si="63"/>
        <v>47.550265988286483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84</v>
      </c>
      <c r="B176" s="9">
        <v>1088.8800000000001</v>
      </c>
      <c r="C176" s="9">
        <v>0.54</v>
      </c>
      <c r="D176" s="18">
        <f t="shared" ca="1" si="69"/>
        <v>1188.8868106501554</v>
      </c>
      <c r="E176" s="11">
        <f t="shared" si="76"/>
        <v>156</v>
      </c>
      <c r="F176" s="18">
        <f t="shared" ca="1" si="70"/>
        <v>-1.2336026208284572</v>
      </c>
      <c r="G176" s="112">
        <f t="shared" ca="1" si="84"/>
        <v>0</v>
      </c>
      <c r="H176" s="18" t="str">
        <f t="shared" ca="1" si="77"/>
        <v/>
      </c>
      <c r="I176" s="18" t="str">
        <f t="shared" ca="1" si="71"/>
        <v/>
      </c>
      <c r="J176" s="18" t="str">
        <f t="shared" ca="1" si="85"/>
        <v/>
      </c>
      <c r="K176" s="18">
        <f t="shared" ca="1" si="72"/>
        <v>-1.2336026208284572</v>
      </c>
      <c r="L176" s="18" t="str">
        <f t="shared" ca="1" si="73"/>
        <v/>
      </c>
      <c r="M176" s="22">
        <f t="shared" ca="1" si="78"/>
        <v>0</v>
      </c>
      <c r="N176" s="18" t="str">
        <f t="shared" ca="1" si="74"/>
        <v/>
      </c>
      <c r="O176" s="22">
        <f t="shared" ca="1" si="86"/>
        <v>0</v>
      </c>
      <c r="P176" s="22" t="e">
        <f t="shared" ca="1" si="87"/>
        <v>#N/A</v>
      </c>
      <c r="Q176" s="18" t="e">
        <f t="shared" ca="1" si="88"/>
        <v>#N/A</v>
      </c>
      <c r="R176" s="22" t="e">
        <f t="shared" ca="1" si="89"/>
        <v>#N/A</v>
      </c>
      <c r="S176" s="18" t="e">
        <f t="shared" ca="1" si="90"/>
        <v>#N/A</v>
      </c>
      <c r="T176" s="18">
        <f t="shared" ca="1" si="79"/>
        <v>0</v>
      </c>
      <c r="U176" s="18">
        <f t="shared" ca="1" si="75"/>
        <v>0</v>
      </c>
      <c r="V176" s="29">
        <f t="shared" si="80"/>
        <v>9.7368274634173479E-3</v>
      </c>
      <c r="W176" s="29">
        <f t="shared" si="80"/>
        <v>-5.9233449477351784E-2</v>
      </c>
      <c r="X176" s="18">
        <f t="shared" ca="1" si="81"/>
        <v>0</v>
      </c>
      <c r="Y176" s="18">
        <f t="shared" ca="1" si="82"/>
        <v>1506.6356094328653</v>
      </c>
      <c r="Z176" s="39">
        <f t="shared" ca="1" si="91"/>
        <v>0</v>
      </c>
      <c r="AA176" s="29">
        <f t="shared" ca="1" si="83"/>
        <v>0.13430384277504825</v>
      </c>
      <c r="AB176" s="29">
        <f t="shared" ca="1" si="92"/>
        <v>0.13430384277504825</v>
      </c>
      <c r="AC176" s="29">
        <f t="shared" ca="1" si="93"/>
        <v>0</v>
      </c>
      <c r="AD176" s="22">
        <f t="shared" ca="1" si="94"/>
        <v>0</v>
      </c>
      <c r="AE176" s="22"/>
      <c r="AF176" s="22"/>
      <c r="AG176" s="22"/>
      <c r="AH176" s="22"/>
      <c r="AI176" s="22"/>
      <c r="AJ176" s="22"/>
      <c r="AK176" s="119">
        <f t="shared" ca="1" si="95"/>
        <v>0</v>
      </c>
      <c r="AL176" s="119">
        <f t="shared" ca="1" si="96"/>
        <v>0</v>
      </c>
      <c r="AQ176" s="94">
        <f t="shared" si="64"/>
        <v>4575.5252918288634</v>
      </c>
      <c r="AR176" s="94">
        <f t="shared" si="65"/>
        <v>18.573241488557258</v>
      </c>
      <c r="AS176" s="94">
        <f t="shared" si="66"/>
        <v>1874.4913854192603</v>
      </c>
      <c r="AT176" s="94">
        <f t="shared" si="67"/>
        <v>-0.16939879951980868</v>
      </c>
      <c r="AU176" s="94">
        <f t="shared" si="68"/>
        <v>-3.7022809123649062E-5</v>
      </c>
      <c r="AV176" s="49"/>
      <c r="AW176" s="94">
        <f t="shared" si="63"/>
        <v>50.866376501252674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88</v>
      </c>
      <c r="B177" s="9">
        <v>1087.4100000000001</v>
      </c>
      <c r="C177" s="9">
        <v>0.54900000000000004</v>
      </c>
      <c r="D177" s="18">
        <f t="shared" ca="1" si="69"/>
        <v>1189.0835908276581</v>
      </c>
      <c r="E177" s="11">
        <f t="shared" si="76"/>
        <v>157</v>
      </c>
      <c r="F177" s="18">
        <f t="shared" ca="1" si="70"/>
        <v>-1.2296472270507757</v>
      </c>
      <c r="G177" s="112">
        <f t="shared" ca="1" si="84"/>
        <v>0</v>
      </c>
      <c r="H177" s="18" t="str">
        <f t="shared" ca="1" si="77"/>
        <v/>
      </c>
      <c r="I177" s="18" t="str">
        <f t="shared" ca="1" si="71"/>
        <v/>
      </c>
      <c r="J177" s="18" t="str">
        <f t="shared" ca="1" si="85"/>
        <v/>
      </c>
      <c r="K177" s="18">
        <f t="shared" ca="1" si="72"/>
        <v>-1.2296472270507757</v>
      </c>
      <c r="L177" s="18" t="str">
        <f t="shared" ca="1" si="73"/>
        <v/>
      </c>
      <c r="M177" s="22">
        <f t="shared" ca="1" si="78"/>
        <v>0</v>
      </c>
      <c r="N177" s="18" t="str">
        <f t="shared" ca="1" si="74"/>
        <v/>
      </c>
      <c r="O177" s="22">
        <f t="shared" ca="1" si="86"/>
        <v>0</v>
      </c>
      <c r="P177" s="22" t="e">
        <f t="shared" ca="1" si="87"/>
        <v>#N/A</v>
      </c>
      <c r="Q177" s="18" t="e">
        <f t="shared" ca="1" si="88"/>
        <v>#N/A</v>
      </c>
      <c r="R177" s="22" t="e">
        <f t="shared" ca="1" si="89"/>
        <v>#N/A</v>
      </c>
      <c r="S177" s="18" t="e">
        <f t="shared" ca="1" si="90"/>
        <v>#N/A</v>
      </c>
      <c r="T177" s="18">
        <f t="shared" ca="1" si="79"/>
        <v>0</v>
      </c>
      <c r="U177" s="18">
        <f t="shared" ca="1" si="75"/>
        <v>0</v>
      </c>
      <c r="V177" s="29">
        <f t="shared" si="80"/>
        <v>-1.3500110204981515E-3</v>
      </c>
      <c r="W177" s="29">
        <f t="shared" si="80"/>
        <v>1.666666666666668E-2</v>
      </c>
      <c r="X177" s="18">
        <f t="shared" ca="1" si="81"/>
        <v>0</v>
      </c>
      <c r="Y177" s="18">
        <f t="shared" ca="1" si="82"/>
        <v>1506.6356094328653</v>
      </c>
      <c r="Z177" s="39">
        <f t="shared" ca="1" si="91"/>
        <v>0</v>
      </c>
      <c r="AA177" s="29">
        <f t="shared" ca="1" si="83"/>
        <v>0.13430384277504825</v>
      </c>
      <c r="AB177" s="29">
        <f t="shared" ca="1" si="92"/>
        <v>0.13430384277504825</v>
      </c>
      <c r="AC177" s="29">
        <f t="shared" ca="1" si="93"/>
        <v>0</v>
      </c>
      <c r="AD177" s="22">
        <f t="shared" ca="1" si="94"/>
        <v>0</v>
      </c>
      <c r="AE177" s="22"/>
      <c r="AF177" s="22"/>
      <c r="AG177" s="22"/>
      <c r="AH177" s="22"/>
      <c r="AI177" s="22"/>
      <c r="AJ177" s="22"/>
      <c r="AK177" s="119">
        <f t="shared" ca="1" si="95"/>
        <v>0</v>
      </c>
      <c r="AL177" s="119">
        <f t="shared" ca="1" si="96"/>
        <v>0</v>
      </c>
      <c r="AQ177" s="94">
        <f t="shared" si="64"/>
        <v>491.57948717948938</v>
      </c>
      <c r="AR177" s="94">
        <f t="shared" si="65"/>
        <v>15.762576063552711</v>
      </c>
      <c r="AS177" s="94">
        <f t="shared" si="66"/>
        <v>1875.4935479259977</v>
      </c>
      <c r="AT177" s="94">
        <f t="shared" si="67"/>
        <v>-4.6030252100840406E-2</v>
      </c>
      <c r="AU177" s="94">
        <f t="shared" si="68"/>
        <v>-9.3637454981992523E-5</v>
      </c>
      <c r="AV177" s="49"/>
      <c r="AW177" s="94">
        <f t="shared" si="63"/>
        <v>52.450590360426787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89</v>
      </c>
      <c r="B178" s="9">
        <v>1100.92</v>
      </c>
      <c r="C178" s="9">
        <v>0.48199999999999998</v>
      </c>
      <c r="D178" s="18">
        <f t="shared" ca="1" si="69"/>
        <v>1190.1853383951388</v>
      </c>
      <c r="E178" s="11">
        <f t="shared" si="76"/>
        <v>158</v>
      </c>
      <c r="F178" s="18">
        <f t="shared" ca="1" si="70"/>
        <v>-1.2075014726953588</v>
      </c>
      <c r="G178" s="112">
        <f t="shared" ca="1" si="84"/>
        <v>0</v>
      </c>
      <c r="H178" s="18" t="str">
        <f t="shared" ca="1" si="77"/>
        <v/>
      </c>
      <c r="I178" s="18" t="str">
        <f t="shared" ca="1" si="71"/>
        <v/>
      </c>
      <c r="J178" s="18" t="str">
        <f t="shared" ca="1" si="85"/>
        <v/>
      </c>
      <c r="K178" s="18">
        <f t="shared" ca="1" si="72"/>
        <v>-1.2075014726953588</v>
      </c>
      <c r="L178" s="18" t="str">
        <f t="shared" ca="1" si="73"/>
        <v/>
      </c>
      <c r="M178" s="22">
        <f t="shared" ca="1" si="78"/>
        <v>0</v>
      </c>
      <c r="N178" s="18" t="str">
        <f t="shared" ca="1" si="74"/>
        <v/>
      </c>
      <c r="O178" s="22">
        <f t="shared" ca="1" si="86"/>
        <v>0</v>
      </c>
      <c r="P178" s="22" t="e">
        <f t="shared" ca="1" si="87"/>
        <v>#N/A</v>
      </c>
      <c r="Q178" s="18" t="e">
        <f t="shared" ca="1" si="88"/>
        <v>#N/A</v>
      </c>
      <c r="R178" s="22" t="e">
        <f t="shared" ca="1" si="89"/>
        <v>#N/A</v>
      </c>
      <c r="S178" s="18" t="e">
        <f t="shared" ca="1" si="90"/>
        <v>#N/A</v>
      </c>
      <c r="T178" s="18">
        <f t="shared" ca="1" si="79"/>
        <v>0</v>
      </c>
      <c r="U178" s="18">
        <f t="shared" ca="1" si="75"/>
        <v>0</v>
      </c>
      <c r="V178" s="29">
        <f t="shared" si="80"/>
        <v>1.2424016700232654E-2</v>
      </c>
      <c r="W178" s="29">
        <f t="shared" si="80"/>
        <v>-0.12204007285974509</v>
      </c>
      <c r="X178" s="18">
        <f t="shared" ca="1" si="81"/>
        <v>0</v>
      </c>
      <c r="Y178" s="18">
        <f t="shared" ca="1" si="82"/>
        <v>1506.6356094328653</v>
      </c>
      <c r="Z178" s="39">
        <f t="shared" ca="1" si="91"/>
        <v>0</v>
      </c>
      <c r="AA178" s="29">
        <f t="shared" ca="1" si="83"/>
        <v>0.13430384277504825</v>
      </c>
      <c r="AB178" s="29">
        <f t="shared" ca="1" si="92"/>
        <v>0.13430384277504825</v>
      </c>
      <c r="AC178" s="29">
        <f t="shared" ca="1" si="93"/>
        <v>0</v>
      </c>
      <c r="AD178" s="22">
        <f t="shared" ca="1" si="94"/>
        <v>0</v>
      </c>
      <c r="AE178" s="22"/>
      <c r="AF178" s="22"/>
      <c r="AG178" s="22"/>
      <c r="AH178" s="22"/>
      <c r="AI178" s="22"/>
      <c r="AJ178" s="22"/>
      <c r="AK178" s="119">
        <f t="shared" ca="1" si="95"/>
        <v>0</v>
      </c>
      <c r="AL178" s="119">
        <f t="shared" ca="1" si="96"/>
        <v>0</v>
      </c>
      <c r="AQ178" s="94">
        <f t="shared" si="64"/>
        <v>-810.66815144767099</v>
      </c>
      <c r="AR178" s="94">
        <f t="shared" si="65"/>
        <v>9.7114224373578679</v>
      </c>
      <c r="AS178" s="94">
        <f t="shared" si="66"/>
        <v>1877.9459813641586</v>
      </c>
      <c r="AT178" s="94">
        <f t="shared" si="67"/>
        <v>5.2435534213685631E-2</v>
      </c>
      <c r="AU178" s="94">
        <f t="shared" si="68"/>
        <v>-6.4681872749099077E-5</v>
      </c>
      <c r="AV178" s="49"/>
      <c r="AW178" s="94">
        <f t="shared" si="63"/>
        <v>48.631622209138051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90</v>
      </c>
      <c r="B179" s="9">
        <v>1101.2</v>
      </c>
      <c r="C179" s="9">
        <v>0.45100000000000001</v>
      </c>
      <c r="D179" s="18">
        <f t="shared" ca="1" si="69"/>
        <v>1184.7242066726299</v>
      </c>
      <c r="E179" s="11">
        <f t="shared" si="76"/>
        <v>159</v>
      </c>
      <c r="F179" s="18">
        <f t="shared" ca="1" si="70"/>
        <v>-1.3172733344166434</v>
      </c>
      <c r="G179" s="112">
        <f t="shared" ca="1" si="84"/>
        <v>0</v>
      </c>
      <c r="H179" s="18" t="str">
        <f t="shared" ca="1" si="77"/>
        <v/>
      </c>
      <c r="I179" s="18" t="str">
        <f t="shared" ca="1" si="71"/>
        <v/>
      </c>
      <c r="J179" s="18" t="str">
        <f t="shared" ca="1" si="85"/>
        <v/>
      </c>
      <c r="K179" s="18">
        <f t="shared" ca="1" si="72"/>
        <v>-1.3172733344166434</v>
      </c>
      <c r="L179" s="18" t="str">
        <f t="shared" ca="1" si="73"/>
        <v/>
      </c>
      <c r="M179" s="22">
        <f t="shared" ca="1" si="78"/>
        <v>0</v>
      </c>
      <c r="N179" s="18" t="str">
        <f t="shared" ca="1" si="74"/>
        <v/>
      </c>
      <c r="O179" s="22">
        <f t="shared" ca="1" si="86"/>
        <v>0</v>
      </c>
      <c r="P179" s="22" t="e">
        <f t="shared" ca="1" si="87"/>
        <v>#N/A</v>
      </c>
      <c r="Q179" s="18" t="e">
        <f t="shared" ca="1" si="88"/>
        <v>#N/A</v>
      </c>
      <c r="R179" s="22" t="e">
        <f t="shared" ca="1" si="89"/>
        <v>#N/A</v>
      </c>
      <c r="S179" s="18" t="e">
        <f t="shared" ca="1" si="90"/>
        <v>#N/A</v>
      </c>
      <c r="T179" s="18">
        <f t="shared" ca="1" si="79"/>
        <v>0</v>
      </c>
      <c r="U179" s="18">
        <f t="shared" ca="1" si="75"/>
        <v>0</v>
      </c>
      <c r="V179" s="29">
        <f t="shared" si="80"/>
        <v>2.543327398902488E-4</v>
      </c>
      <c r="W179" s="29">
        <f t="shared" si="80"/>
        <v>-6.4315352697095374E-2</v>
      </c>
      <c r="X179" s="18">
        <f t="shared" ca="1" si="81"/>
        <v>0</v>
      </c>
      <c r="Y179" s="18">
        <f t="shared" ca="1" si="82"/>
        <v>1506.6356094328653</v>
      </c>
      <c r="Z179" s="39">
        <f t="shared" ca="1" si="91"/>
        <v>0</v>
      </c>
      <c r="AA179" s="29">
        <f t="shared" ca="1" si="83"/>
        <v>0.13430384277504825</v>
      </c>
      <c r="AB179" s="29">
        <f t="shared" ca="1" si="92"/>
        <v>0.13430384277504825</v>
      </c>
      <c r="AC179" s="29">
        <f t="shared" ca="1" si="93"/>
        <v>0</v>
      </c>
      <c r="AD179" s="22">
        <f t="shared" ca="1" si="94"/>
        <v>0</v>
      </c>
      <c r="AE179" s="22"/>
      <c r="AF179" s="22"/>
      <c r="AG179" s="22"/>
      <c r="AH179" s="22"/>
      <c r="AI179" s="22"/>
      <c r="AJ179" s="22"/>
      <c r="AK179" s="119">
        <f t="shared" ca="1" si="95"/>
        <v>0</v>
      </c>
      <c r="AL179" s="119">
        <f t="shared" ca="1" si="96"/>
        <v>0</v>
      </c>
      <c r="AQ179" s="94">
        <f t="shared" si="64"/>
        <v>-1049.7146974063396</v>
      </c>
      <c r="AR179" s="94">
        <f t="shared" si="65"/>
        <v>-6.9840881010437919</v>
      </c>
      <c r="AS179" s="94">
        <f t="shared" si="66"/>
        <v>1885.1534345739724</v>
      </c>
      <c r="AT179" s="94">
        <f t="shared" si="67"/>
        <v>0.17491044417767151</v>
      </c>
      <c r="AU179" s="94">
        <f t="shared" si="68"/>
        <v>-1.6662665066026459E-4</v>
      </c>
      <c r="AV179" s="49"/>
      <c r="AW179" s="94">
        <f t="shared" si="63"/>
        <v>46.998555426239925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91</v>
      </c>
      <c r="B180" s="9">
        <v>1097.95</v>
      </c>
      <c r="C180" s="9">
        <v>0.48399999999999999</v>
      </c>
      <c r="D180" s="18">
        <f t="shared" ca="1" si="69"/>
        <v>1187.5857339901393</v>
      </c>
      <c r="E180" s="11">
        <f t="shared" si="76"/>
        <v>160</v>
      </c>
      <c r="F180" s="18">
        <f t="shared" ca="1" si="70"/>
        <v>-1.2597550036071812</v>
      </c>
      <c r="G180" s="112">
        <f t="shared" ca="1" si="84"/>
        <v>0</v>
      </c>
      <c r="H180" s="18" t="str">
        <f t="shared" ca="1" si="77"/>
        <v/>
      </c>
      <c r="I180" s="18" t="str">
        <f t="shared" ca="1" si="71"/>
        <v/>
      </c>
      <c r="J180" s="18" t="str">
        <f t="shared" ca="1" si="85"/>
        <v/>
      </c>
      <c r="K180" s="18">
        <f t="shared" ca="1" si="72"/>
        <v>-1.2597550036071812</v>
      </c>
      <c r="L180" s="18" t="str">
        <f t="shared" ca="1" si="73"/>
        <v/>
      </c>
      <c r="M180" s="22">
        <f t="shared" ca="1" si="78"/>
        <v>0</v>
      </c>
      <c r="N180" s="18" t="str">
        <f t="shared" ca="1" si="74"/>
        <v/>
      </c>
      <c r="O180" s="22">
        <f t="shared" ca="1" si="86"/>
        <v>0</v>
      </c>
      <c r="P180" s="22" t="e">
        <f t="shared" ca="1" si="87"/>
        <v>#N/A</v>
      </c>
      <c r="Q180" s="18" t="e">
        <f t="shared" ca="1" si="88"/>
        <v>#N/A</v>
      </c>
      <c r="R180" s="22" t="e">
        <f t="shared" ca="1" si="89"/>
        <v>#N/A</v>
      </c>
      <c r="S180" s="18" t="e">
        <f t="shared" ca="1" si="90"/>
        <v>#N/A</v>
      </c>
      <c r="T180" s="18">
        <f t="shared" ca="1" si="79"/>
        <v>0</v>
      </c>
      <c r="U180" s="18">
        <f t="shared" ca="1" si="75"/>
        <v>0</v>
      </c>
      <c r="V180" s="29">
        <f t="shared" si="80"/>
        <v>-2.9513258263712313E-3</v>
      </c>
      <c r="W180" s="29">
        <f t="shared" si="80"/>
        <v>7.3170731707317013E-2</v>
      </c>
      <c r="X180" s="18">
        <f t="shared" ca="1" si="81"/>
        <v>0</v>
      </c>
      <c r="Y180" s="18">
        <f t="shared" ca="1" si="82"/>
        <v>1506.6356094328653</v>
      </c>
      <c r="Z180" s="39">
        <f t="shared" ca="1" si="91"/>
        <v>0</v>
      </c>
      <c r="AA180" s="29">
        <f t="shared" ca="1" si="83"/>
        <v>0.13430384277504825</v>
      </c>
      <c r="AB180" s="29">
        <f t="shared" ca="1" si="92"/>
        <v>0.13430384277504825</v>
      </c>
      <c r="AC180" s="29">
        <f t="shared" ca="1" si="93"/>
        <v>0</v>
      </c>
      <c r="AD180" s="22">
        <f t="shared" ca="1" si="94"/>
        <v>0</v>
      </c>
      <c r="AE180" s="22"/>
      <c r="AF180" s="22"/>
      <c r="AG180" s="22"/>
      <c r="AH180" s="22"/>
      <c r="AI180" s="22"/>
      <c r="AJ180" s="22"/>
      <c r="AK180" s="119">
        <f t="shared" ca="1" si="95"/>
        <v>0</v>
      </c>
      <c r="AL180" s="119">
        <f t="shared" ca="1" si="96"/>
        <v>0</v>
      </c>
      <c r="AQ180" s="94">
        <f t="shared" si="64"/>
        <v>-2218.3562197092147</v>
      </c>
      <c r="AR180" s="94">
        <f t="shared" si="65"/>
        <v>-30.700984438052526</v>
      </c>
      <c r="AS180" s="94">
        <f t="shared" si="66"/>
        <v>1901.7710618715946</v>
      </c>
      <c r="AT180" s="94">
        <f t="shared" si="67"/>
        <v>0.26375270108043258</v>
      </c>
      <c r="AU180" s="94">
        <f t="shared" si="68"/>
        <v>-1.1889555822328917E-4</v>
      </c>
      <c r="AV180" s="49"/>
      <c r="AW180" s="94">
        <f t="shared" si="63"/>
        <v>44.782590481047514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94</v>
      </c>
      <c r="B181" s="9">
        <v>1107.9000000000001</v>
      </c>
      <c r="C181" s="9">
        <v>0.47099999999999997</v>
      </c>
      <c r="D181" s="18">
        <f t="shared" ca="1" si="69"/>
        <v>1195.1281626226355</v>
      </c>
      <c r="E181" s="11">
        <f t="shared" si="76"/>
        <v>161</v>
      </c>
      <c r="F181" s="18">
        <f t="shared" ca="1" si="70"/>
        <v>-1.1081478871780879</v>
      </c>
      <c r="G181" s="112">
        <f t="shared" ca="1" si="84"/>
        <v>0</v>
      </c>
      <c r="H181" s="18" t="str">
        <f t="shared" ca="1" si="77"/>
        <v/>
      </c>
      <c r="I181" s="18" t="str">
        <f t="shared" ca="1" si="71"/>
        <v/>
      </c>
      <c r="J181" s="18" t="str">
        <f t="shared" ca="1" si="85"/>
        <v/>
      </c>
      <c r="K181" s="18">
        <f t="shared" ca="1" si="72"/>
        <v>-1.1081478871780879</v>
      </c>
      <c r="L181" s="18" t="str">
        <f t="shared" ca="1" si="73"/>
        <v/>
      </c>
      <c r="M181" s="22">
        <f t="shared" ca="1" si="78"/>
        <v>0</v>
      </c>
      <c r="N181" s="18" t="str">
        <f t="shared" ca="1" si="74"/>
        <v/>
      </c>
      <c r="O181" s="22">
        <f t="shared" ca="1" si="86"/>
        <v>0</v>
      </c>
      <c r="P181" s="22" t="e">
        <f t="shared" ca="1" si="87"/>
        <v>#N/A</v>
      </c>
      <c r="Q181" s="18" t="e">
        <f t="shared" ca="1" si="88"/>
        <v>#N/A</v>
      </c>
      <c r="R181" s="22" t="e">
        <f t="shared" ca="1" si="89"/>
        <v>#N/A</v>
      </c>
      <c r="S181" s="18" t="e">
        <f t="shared" ca="1" si="90"/>
        <v>#N/A</v>
      </c>
      <c r="T181" s="18">
        <f t="shared" ca="1" si="79"/>
        <v>0</v>
      </c>
      <c r="U181" s="18">
        <f t="shared" ca="1" si="75"/>
        <v>0</v>
      </c>
      <c r="V181" s="29">
        <f t="shared" si="80"/>
        <v>9.0623434582631675E-3</v>
      </c>
      <c r="W181" s="29">
        <f t="shared" si="80"/>
        <v>-2.685950413223143E-2</v>
      </c>
      <c r="X181" s="18">
        <f t="shared" ca="1" si="81"/>
        <v>0</v>
      </c>
      <c r="Y181" s="18">
        <f t="shared" ca="1" si="82"/>
        <v>1506.6356094328653</v>
      </c>
      <c r="Z181" s="39">
        <f t="shared" ca="1" si="91"/>
        <v>0</v>
      </c>
      <c r="AA181" s="29">
        <f t="shared" ca="1" si="83"/>
        <v>0.13430384277504825</v>
      </c>
      <c r="AB181" s="29">
        <f t="shared" ca="1" si="92"/>
        <v>0.13430384277504825</v>
      </c>
      <c r="AC181" s="29">
        <f t="shared" ca="1" si="93"/>
        <v>0</v>
      </c>
      <c r="AD181" s="22">
        <f t="shared" ca="1" si="94"/>
        <v>0</v>
      </c>
      <c r="AE181" s="22"/>
      <c r="AF181" s="22"/>
      <c r="AG181" s="22"/>
      <c r="AH181" s="22"/>
      <c r="AI181" s="22"/>
      <c r="AJ181" s="22"/>
      <c r="AK181" s="119">
        <f t="shared" ca="1" si="95"/>
        <v>0</v>
      </c>
      <c r="AL181" s="119">
        <f t="shared" ca="1" si="96"/>
        <v>0</v>
      </c>
      <c r="AQ181" s="94">
        <f t="shared" si="64"/>
        <v>-7195.2122408687246</v>
      </c>
      <c r="AR181" s="94">
        <f t="shared" si="65"/>
        <v>-48.763232866832439</v>
      </c>
      <c r="AS181" s="94">
        <f t="shared" si="66"/>
        <v>1914.225083894285</v>
      </c>
      <c r="AT181" s="94">
        <f t="shared" si="67"/>
        <v>0.35000000000000048</v>
      </c>
      <c r="AU181" s="94">
        <f t="shared" si="68"/>
        <v>-4.8643457382953128E-5</v>
      </c>
      <c r="AV181" s="49"/>
      <c r="AW181" s="94">
        <f t="shared" si="63"/>
        <v>41.026359545701666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95</v>
      </c>
      <c r="B182" s="9">
        <v>1119.9100000000001</v>
      </c>
      <c r="C182" s="9">
        <v>0.44600000000000001</v>
      </c>
      <c r="D182" s="18">
        <f t="shared" ca="1" si="69"/>
        <v>1202.5082176851283</v>
      </c>
      <c r="E182" s="11">
        <f t="shared" si="76"/>
        <v>162</v>
      </c>
      <c r="F182" s="18">
        <f t="shared" ca="1" si="70"/>
        <v>-0.9598045720962759</v>
      </c>
      <c r="G182" s="112">
        <f t="shared" ca="1" si="84"/>
        <v>0</v>
      </c>
      <c r="H182" s="18" t="str">
        <f t="shared" ca="1" si="77"/>
        <v/>
      </c>
      <c r="I182" s="18" t="str">
        <f t="shared" ca="1" si="71"/>
        <v/>
      </c>
      <c r="J182" s="18" t="str">
        <f t="shared" ca="1" si="85"/>
        <v/>
      </c>
      <c r="K182" s="18">
        <f t="shared" ca="1" si="72"/>
        <v>-0.9598045720962759</v>
      </c>
      <c r="L182" s="18" t="str">
        <f t="shared" ca="1" si="73"/>
        <v/>
      </c>
      <c r="M182" s="22">
        <f t="shared" ca="1" si="78"/>
        <v>0</v>
      </c>
      <c r="N182" s="18" t="str">
        <f t="shared" ca="1" si="74"/>
        <v/>
      </c>
      <c r="O182" s="22">
        <f t="shared" ca="1" si="86"/>
        <v>0</v>
      </c>
      <c r="P182" s="22" t="e">
        <f t="shared" ca="1" si="87"/>
        <v>#N/A</v>
      </c>
      <c r="Q182" s="18" t="e">
        <f t="shared" ca="1" si="88"/>
        <v>#N/A</v>
      </c>
      <c r="R182" s="22" t="e">
        <f t="shared" ca="1" si="89"/>
        <v>#N/A</v>
      </c>
      <c r="S182" s="18" t="e">
        <f t="shared" ca="1" si="90"/>
        <v>#N/A</v>
      </c>
      <c r="T182" s="18">
        <f t="shared" ca="1" si="79"/>
        <v>0</v>
      </c>
      <c r="U182" s="18">
        <f t="shared" ca="1" si="75"/>
        <v>0</v>
      </c>
      <c r="V182" s="29">
        <f t="shared" si="80"/>
        <v>1.0840328549508069E-2</v>
      </c>
      <c r="W182" s="29">
        <f t="shared" si="80"/>
        <v>-5.3078556263269572E-2</v>
      </c>
      <c r="X182" s="18">
        <f t="shared" ca="1" si="81"/>
        <v>0</v>
      </c>
      <c r="Y182" s="18">
        <f t="shared" ca="1" si="82"/>
        <v>1506.6356094328653</v>
      </c>
      <c r="Z182" s="39">
        <f t="shared" ca="1" si="91"/>
        <v>0</v>
      </c>
      <c r="AA182" s="29">
        <f t="shared" ca="1" si="83"/>
        <v>0.13430384277504825</v>
      </c>
      <c r="AB182" s="29">
        <f t="shared" ca="1" si="92"/>
        <v>0.13430384277504825</v>
      </c>
      <c r="AC182" s="29">
        <f t="shared" ca="1" si="93"/>
        <v>0</v>
      </c>
      <c r="AD182" s="22">
        <f t="shared" ca="1" si="94"/>
        <v>0</v>
      </c>
      <c r="AE182" s="22"/>
      <c r="AF182" s="22"/>
      <c r="AG182" s="22"/>
      <c r="AH182" s="22"/>
      <c r="AI182" s="22"/>
      <c r="AJ182" s="22"/>
      <c r="AK182" s="119">
        <f t="shared" ca="1" si="95"/>
        <v>0</v>
      </c>
      <c r="AL182" s="119">
        <f t="shared" ca="1" si="96"/>
        <v>0</v>
      </c>
      <c r="AQ182" s="94">
        <f t="shared" si="64"/>
        <v>-5032.8243459690348</v>
      </c>
      <c r="AR182" s="94">
        <f t="shared" si="65"/>
        <v>-66.472015206006148</v>
      </c>
      <c r="AS182" s="94">
        <f t="shared" si="66"/>
        <v>1924.4769036727198</v>
      </c>
      <c r="AT182" s="94">
        <f t="shared" si="67"/>
        <v>0.45265210084033686</v>
      </c>
      <c r="AU182" s="94">
        <f t="shared" si="68"/>
        <v>-8.9939975990396283E-5</v>
      </c>
      <c r="AV182" s="49"/>
      <c r="AW182" s="94">
        <f t="shared" si="63"/>
        <v>33.502484351915456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96</v>
      </c>
      <c r="B183" s="9">
        <v>1124.97</v>
      </c>
      <c r="C183" s="9">
        <v>0.443</v>
      </c>
      <c r="D183" s="18">
        <f t="shared" ca="1" si="69"/>
        <v>1207.0126242926274</v>
      </c>
      <c r="E183" s="11">
        <f t="shared" si="76"/>
        <v>163</v>
      </c>
      <c r="F183" s="18">
        <f t="shared" ca="1" si="70"/>
        <v>-0.86926343073965262</v>
      </c>
      <c r="G183" s="112">
        <f t="shared" ca="1" si="84"/>
        <v>0</v>
      </c>
      <c r="H183" s="18" t="str">
        <f t="shared" ca="1" si="77"/>
        <v/>
      </c>
      <c r="I183" s="18">
        <f t="shared" ca="1" si="71"/>
        <v>-0.86926343073965262</v>
      </c>
      <c r="J183" s="18" t="str">
        <f t="shared" ca="1" si="85"/>
        <v/>
      </c>
      <c r="K183" s="18">
        <f t="shared" ca="1" si="72"/>
        <v>-0.86926343073965262</v>
      </c>
      <c r="L183" s="18" t="str">
        <f t="shared" ca="1" si="73"/>
        <v/>
      </c>
      <c r="M183" s="22">
        <f t="shared" ca="1" si="78"/>
        <v>0</v>
      </c>
      <c r="N183" s="18" t="str">
        <f t="shared" ca="1" si="74"/>
        <v/>
      </c>
      <c r="O183" s="22">
        <f t="shared" ca="1" si="86"/>
        <v>0</v>
      </c>
      <c r="P183" s="22" t="e">
        <f t="shared" ca="1" si="87"/>
        <v>#N/A</v>
      </c>
      <c r="Q183" s="18" t="e">
        <f t="shared" ca="1" si="88"/>
        <v>#N/A</v>
      </c>
      <c r="R183" s="22" t="e">
        <f t="shared" ca="1" si="89"/>
        <v>#N/A</v>
      </c>
      <c r="S183" s="18" t="e">
        <f t="shared" ca="1" si="90"/>
        <v>#N/A</v>
      </c>
      <c r="T183" s="18">
        <f t="shared" ca="1" si="79"/>
        <v>0</v>
      </c>
      <c r="U183" s="18">
        <f t="shared" ca="1" si="75"/>
        <v>0</v>
      </c>
      <c r="V183" s="29">
        <f t="shared" si="80"/>
        <v>4.5182202141243006E-3</v>
      </c>
      <c r="W183" s="29">
        <f t="shared" si="80"/>
        <v>-6.7264573991031446E-3</v>
      </c>
      <c r="X183" s="18">
        <f t="shared" ca="1" si="81"/>
        <v>0</v>
      </c>
      <c r="Y183" s="18">
        <f t="shared" ca="1" si="82"/>
        <v>1506.6356094328653</v>
      </c>
      <c r="Z183" s="39">
        <f t="shared" ca="1" si="91"/>
        <v>0</v>
      </c>
      <c r="AA183" s="29">
        <f t="shared" ca="1" si="83"/>
        <v>0.13430384277504825</v>
      </c>
      <c r="AB183" s="29">
        <f t="shared" ca="1" si="92"/>
        <v>0.13430384277504825</v>
      </c>
      <c r="AC183" s="29">
        <f t="shared" ca="1" si="93"/>
        <v>0</v>
      </c>
      <c r="AD183" s="22">
        <f t="shared" ca="1" si="94"/>
        <v>0</v>
      </c>
      <c r="AE183" s="22"/>
      <c r="AF183" s="22"/>
      <c r="AG183" s="22"/>
      <c r="AH183" s="22"/>
      <c r="AI183" s="22"/>
      <c r="AJ183" s="22"/>
      <c r="AK183" s="119">
        <f t="shared" ca="1" si="95"/>
        <v>0</v>
      </c>
      <c r="AL183" s="119">
        <f t="shared" ca="1" si="96"/>
        <v>0</v>
      </c>
      <c r="AQ183" s="94">
        <f t="shared" si="64"/>
        <v>-2830.6067788575569</v>
      </c>
      <c r="AR183" s="94">
        <f t="shared" si="65"/>
        <v>-89.587642870167869</v>
      </c>
      <c r="AS183" s="94">
        <f t="shared" si="66"/>
        <v>1935.5937273755474</v>
      </c>
      <c r="AT183" s="94">
        <f t="shared" si="67"/>
        <v>0.57346122448979675</v>
      </c>
      <c r="AU183" s="94">
        <f t="shared" si="68"/>
        <v>-2.025930372148857E-4</v>
      </c>
      <c r="AV183" s="49"/>
      <c r="AW183" s="94">
        <f t="shared" si="63"/>
        <v>19.891516204505205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97</v>
      </c>
      <c r="B184" s="9">
        <v>1115.33</v>
      </c>
      <c r="C184" s="9">
        <v>0.40400000000000003</v>
      </c>
      <c r="D184" s="18">
        <f t="shared" ca="1" si="69"/>
        <v>1190.1499101901161</v>
      </c>
      <c r="E184" s="11">
        <f t="shared" si="76"/>
        <v>164</v>
      </c>
      <c r="F184" s="18">
        <f t="shared" ca="1" si="70"/>
        <v>-1.2082135998185268</v>
      </c>
      <c r="G184" s="112">
        <f t="shared" ca="1" si="84"/>
        <v>0</v>
      </c>
      <c r="H184" s="18" t="str">
        <f t="shared" ca="1" si="77"/>
        <v/>
      </c>
      <c r="I184" s="18" t="str">
        <f t="shared" ca="1" si="71"/>
        <v/>
      </c>
      <c r="J184" s="18" t="str">
        <f t="shared" ca="1" si="85"/>
        <v/>
      </c>
      <c r="K184" s="18">
        <f t="shared" ca="1" si="72"/>
        <v>-1.2082135998185268</v>
      </c>
      <c r="L184" s="18" t="str">
        <f t="shared" ca="1" si="73"/>
        <v/>
      </c>
      <c r="M184" s="22">
        <f t="shared" ca="1" si="78"/>
        <v>0</v>
      </c>
      <c r="N184" s="18" t="str">
        <f t="shared" ca="1" si="74"/>
        <v/>
      </c>
      <c r="O184" s="22">
        <f t="shared" ca="1" si="86"/>
        <v>0</v>
      </c>
      <c r="P184" s="22" t="e">
        <f t="shared" ca="1" si="87"/>
        <v>#N/A</v>
      </c>
      <c r="Q184" s="18" t="e">
        <f t="shared" ca="1" si="88"/>
        <v>#N/A</v>
      </c>
      <c r="R184" s="22" t="e">
        <f t="shared" ca="1" si="89"/>
        <v>#N/A</v>
      </c>
      <c r="S184" s="18" t="e">
        <f t="shared" ca="1" si="90"/>
        <v>#N/A</v>
      </c>
      <c r="T184" s="18">
        <f t="shared" ca="1" si="79"/>
        <v>0</v>
      </c>
      <c r="U184" s="18">
        <f t="shared" ca="1" si="75"/>
        <v>0</v>
      </c>
      <c r="V184" s="29">
        <f t="shared" si="80"/>
        <v>-8.5691173986862761E-3</v>
      </c>
      <c r="W184" s="29">
        <f t="shared" si="80"/>
        <v>-8.8036117381489795E-2</v>
      </c>
      <c r="X184" s="18">
        <f t="shared" ca="1" si="81"/>
        <v>0</v>
      </c>
      <c r="Y184" s="18">
        <f t="shared" ca="1" si="82"/>
        <v>1506.6356094328653</v>
      </c>
      <c r="Z184" s="39">
        <f t="shared" ca="1" si="91"/>
        <v>0</v>
      </c>
      <c r="AA184" s="29">
        <f t="shared" ca="1" si="83"/>
        <v>0.13430384277504825</v>
      </c>
      <c r="AB184" s="29">
        <f t="shared" ca="1" si="92"/>
        <v>0.13430384277504825</v>
      </c>
      <c r="AC184" s="29">
        <f t="shared" ca="1" si="93"/>
        <v>0</v>
      </c>
      <c r="AD184" s="22">
        <f t="shared" ca="1" si="94"/>
        <v>0</v>
      </c>
      <c r="AE184" s="22"/>
      <c r="AF184" s="22"/>
      <c r="AG184" s="22"/>
      <c r="AH184" s="22"/>
      <c r="AI184" s="22"/>
      <c r="AJ184" s="22"/>
      <c r="AK184" s="119">
        <f t="shared" ca="1" si="95"/>
        <v>0</v>
      </c>
      <c r="AL184" s="119">
        <f t="shared" ca="1" si="96"/>
        <v>0</v>
      </c>
      <c r="AQ184" s="94">
        <f t="shared" si="64"/>
        <v>-2248.6524822695028</v>
      </c>
      <c r="AR184" s="94">
        <f t="shared" si="65"/>
        <v>-112.77661525482453</v>
      </c>
      <c r="AS184" s="94">
        <f t="shared" si="66"/>
        <v>1947.1069937994491</v>
      </c>
      <c r="AT184" s="94">
        <f t="shared" si="67"/>
        <v>0.70034861944778026</v>
      </c>
      <c r="AU184" s="94">
        <f t="shared" si="68"/>
        <v>-3.1145258103241357E-4</v>
      </c>
      <c r="AV184" s="49"/>
      <c r="AW184" s="94">
        <f t="shared" si="63"/>
        <v>6.4886333830563254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98</v>
      </c>
      <c r="B185" s="9">
        <v>1118.21</v>
      </c>
      <c r="C185" s="9">
        <v>0.32500000000000001</v>
      </c>
      <c r="D185" s="18">
        <f t="shared" ca="1" si="69"/>
        <v>1178.3992841875936</v>
      </c>
      <c r="E185" s="11">
        <f t="shared" si="76"/>
        <v>165</v>
      </c>
      <c r="F185" s="18">
        <f t="shared" ca="1" si="70"/>
        <v>-1.4444078830237708</v>
      </c>
      <c r="G185" s="112">
        <f t="shared" ca="1" si="84"/>
        <v>1</v>
      </c>
      <c r="H185" s="18">
        <f t="shared" ca="1" si="77"/>
        <v>-1.4444078830237708</v>
      </c>
      <c r="I185" s="18" t="str">
        <f t="shared" ca="1" si="71"/>
        <v/>
      </c>
      <c r="J185" s="18" t="str">
        <f t="shared" ca="1" si="85"/>
        <v/>
      </c>
      <c r="K185" s="18">
        <f t="shared" ca="1" si="72"/>
        <v>-1.4444078830237708</v>
      </c>
      <c r="L185" s="18" t="str">
        <f t="shared" ca="1" si="73"/>
        <v/>
      </c>
      <c r="M185" s="22">
        <f t="shared" ca="1" si="78"/>
        <v>0</v>
      </c>
      <c r="N185" s="18" t="str">
        <f t="shared" ca="1" si="74"/>
        <v/>
      </c>
      <c r="O185" s="22">
        <f t="shared" ca="1" si="86"/>
        <v>0</v>
      </c>
      <c r="P185" s="22">
        <f t="shared" ca="1" si="87"/>
        <v>165</v>
      </c>
      <c r="Q185" s="18">
        <f t="shared" ca="1" si="88"/>
        <v>-1.4444078830237708</v>
      </c>
      <c r="R185" s="22" t="e">
        <f t="shared" ca="1" si="89"/>
        <v>#N/A</v>
      </c>
      <c r="S185" s="18" t="e">
        <f t="shared" ca="1" si="90"/>
        <v>#N/A</v>
      </c>
      <c r="T185" s="18">
        <f t="shared" ca="1" si="79"/>
        <v>1</v>
      </c>
      <c r="U185" s="18">
        <f t="shared" ca="1" si="75"/>
        <v>185.19779750028766</v>
      </c>
      <c r="V185" s="29">
        <f t="shared" si="80"/>
        <v>2.5821954040509171E-3</v>
      </c>
      <c r="W185" s="29">
        <f t="shared" si="80"/>
        <v>-0.19554455445544558</v>
      </c>
      <c r="X185" s="18">
        <f t="shared" ca="1" si="81"/>
        <v>0</v>
      </c>
      <c r="Y185" s="18">
        <f t="shared" ca="1" si="82"/>
        <v>1506.6356094328653</v>
      </c>
      <c r="Z185" s="39">
        <f t="shared" ca="1" si="91"/>
        <v>0</v>
      </c>
      <c r="AA185" s="29">
        <f t="shared" ca="1" si="83"/>
        <v>0.13430384277504825</v>
      </c>
      <c r="AB185" s="29">
        <f t="shared" ca="1" si="92"/>
        <v>0.13430384277504825</v>
      </c>
      <c r="AC185" s="29">
        <f t="shared" ca="1" si="93"/>
        <v>0</v>
      </c>
      <c r="AD185" s="22">
        <f t="shared" ca="1" si="94"/>
        <v>0</v>
      </c>
      <c r="AE185" s="22"/>
      <c r="AF185" s="22"/>
      <c r="AG185" s="22"/>
      <c r="AH185" s="22"/>
      <c r="AI185" s="22"/>
      <c r="AJ185" s="22"/>
      <c r="AK185" s="119">
        <f t="shared" ca="1" si="95"/>
        <v>0</v>
      </c>
      <c r="AL185" s="119">
        <f t="shared" ca="1" si="96"/>
        <v>0</v>
      </c>
      <c r="AQ185" s="94">
        <f t="shared" si="64"/>
        <v>-1289.1570940701667</v>
      </c>
      <c r="AR185" s="94">
        <f t="shared" si="65"/>
        <v>-126.12496435532405</v>
      </c>
      <c r="AS185" s="94">
        <f t="shared" si="66"/>
        <v>1956.0652856609718</v>
      </c>
      <c r="AT185" s="94">
        <f t="shared" si="67"/>
        <v>0.79757503001200569</v>
      </c>
      <c r="AU185" s="94">
        <f t="shared" si="68"/>
        <v>-6.186794717887151E-4</v>
      </c>
      <c r="AV185" s="49"/>
      <c r="AW185" s="94">
        <f t="shared" ref="AW185:AW248" si="97">LINEST($B85:$B184,$C85:$C184,TRUE)</f>
        <v>-1.0811261518118991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401</v>
      </c>
      <c r="B186" s="9">
        <v>1128.4100000000001</v>
      </c>
      <c r="C186" s="9">
        <v>0.35099999999999998</v>
      </c>
      <c r="D186" s="18">
        <f t="shared" ca="1" si="69"/>
        <v>1193.414426922601</v>
      </c>
      <c r="E186" s="11">
        <f t="shared" si="76"/>
        <v>166</v>
      </c>
      <c r="F186" s="18">
        <f t="shared" ca="1" si="70"/>
        <v>-1.142594951971571</v>
      </c>
      <c r="G186" s="112">
        <f t="shared" ca="1" si="84"/>
        <v>1</v>
      </c>
      <c r="H186" s="18" t="str">
        <f t="shared" ca="1" si="77"/>
        <v/>
      </c>
      <c r="I186" s="18" t="str">
        <f t="shared" ca="1" si="71"/>
        <v/>
      </c>
      <c r="J186" s="18" t="str">
        <f t="shared" ca="1" si="85"/>
        <v/>
      </c>
      <c r="K186" s="18">
        <f t="shared" ca="1" si="72"/>
        <v>-1.142594951971571</v>
      </c>
      <c r="L186" s="18" t="str">
        <f t="shared" ca="1" si="73"/>
        <v/>
      </c>
      <c r="M186" s="22">
        <f t="shared" ca="1" si="78"/>
        <v>0</v>
      </c>
      <c r="N186" s="18" t="str">
        <f t="shared" ca="1" si="74"/>
        <v/>
      </c>
      <c r="O186" s="22">
        <f t="shared" ca="1" si="86"/>
        <v>0</v>
      </c>
      <c r="P186" s="22" t="e">
        <f t="shared" ca="1" si="87"/>
        <v>#N/A</v>
      </c>
      <c r="Q186" s="18" t="e">
        <f t="shared" ca="1" si="88"/>
        <v>#N/A</v>
      </c>
      <c r="R186" s="22" t="e">
        <f t="shared" ca="1" si="89"/>
        <v>#N/A</v>
      </c>
      <c r="S186" s="18" t="e">
        <f t="shared" ca="1" si="90"/>
        <v>#N/A</v>
      </c>
      <c r="T186" s="18">
        <f t="shared" ca="1" si="79"/>
        <v>1</v>
      </c>
      <c r="U186" s="18">
        <f t="shared" ca="1" si="75"/>
        <v>185.19779750028766</v>
      </c>
      <c r="V186" s="29">
        <f t="shared" si="80"/>
        <v>9.1217213224707751E-3</v>
      </c>
      <c r="W186" s="29">
        <f t="shared" si="80"/>
        <v>7.9999999999999891E-2</v>
      </c>
      <c r="X186" s="18">
        <f t="shared" ca="1" si="81"/>
        <v>15.015142735007519</v>
      </c>
      <c r="Y186" s="18">
        <f t="shared" ca="1" si="82"/>
        <v>1521.6507521678727</v>
      </c>
      <c r="Z186" s="39">
        <f t="shared" ca="1" si="91"/>
        <v>9.9660081316275129E-3</v>
      </c>
      <c r="AA186" s="29">
        <f t="shared" ca="1" si="83"/>
        <v>0.14560832409588076</v>
      </c>
      <c r="AB186" s="29">
        <f t="shared" ca="1" si="92"/>
        <v>0.14560832409588076</v>
      </c>
      <c r="AC186" s="29">
        <f t="shared" ca="1" si="93"/>
        <v>0</v>
      </c>
      <c r="AD186" s="22">
        <f t="shared" ca="1" si="94"/>
        <v>0</v>
      </c>
      <c r="AE186" s="22"/>
      <c r="AF186" s="22"/>
      <c r="AG186" s="22"/>
      <c r="AH186" s="22"/>
      <c r="AI186" s="22"/>
      <c r="AJ186" s="22"/>
      <c r="AK186" s="119">
        <f t="shared" ca="1" si="95"/>
        <v>10.200000000000045</v>
      </c>
      <c r="AL186" s="119">
        <f t="shared" ca="1" si="96"/>
        <v>4.8151427350074725</v>
      </c>
      <c r="AQ186" s="94">
        <f t="shared" si="64"/>
        <v>-768.50286326370997</v>
      </c>
      <c r="AR186" s="94">
        <f t="shared" si="65"/>
        <v>-134.9713081604404</v>
      </c>
      <c r="AS186" s="94">
        <f t="shared" si="66"/>
        <v>1965.0062506832942</v>
      </c>
      <c r="AT186" s="94">
        <f t="shared" si="67"/>
        <v>0.89574405762305043</v>
      </c>
      <c r="AU186" s="94">
        <f t="shared" si="68"/>
        <v>-1.1655702280912361E-3</v>
      </c>
      <c r="AV186" s="49"/>
      <c r="AW186" s="94">
        <f t="shared" si="97"/>
        <v>-7.9366545920528599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402</v>
      </c>
      <c r="B187" s="9">
        <v>1129.01</v>
      </c>
      <c r="C187" s="9">
        <v>0.307</v>
      </c>
      <c r="D187" s="18">
        <f t="shared" ca="1" si="69"/>
        <v>1185.8657238325884</v>
      </c>
      <c r="E187" s="11">
        <f t="shared" si="76"/>
        <v>167</v>
      </c>
      <c r="F187" s="18">
        <f t="shared" ca="1" si="70"/>
        <v>-1.2943281885746249</v>
      </c>
      <c r="G187" s="112">
        <f t="shared" ca="1" si="84"/>
        <v>1</v>
      </c>
      <c r="H187" s="18" t="str">
        <f t="shared" ca="1" si="77"/>
        <v/>
      </c>
      <c r="I187" s="18" t="str">
        <f t="shared" ca="1" si="71"/>
        <v/>
      </c>
      <c r="J187" s="18" t="str">
        <f t="shared" ca="1" si="85"/>
        <v/>
      </c>
      <c r="K187" s="18">
        <f t="shared" ca="1" si="72"/>
        <v>-1.2943281885746249</v>
      </c>
      <c r="L187" s="18" t="str">
        <f t="shared" ca="1" si="73"/>
        <v/>
      </c>
      <c r="M187" s="22">
        <f t="shared" ca="1" si="78"/>
        <v>0</v>
      </c>
      <c r="N187" s="18" t="str">
        <f t="shared" ca="1" si="74"/>
        <v/>
      </c>
      <c r="O187" s="22">
        <f t="shared" ca="1" si="86"/>
        <v>0</v>
      </c>
      <c r="P187" s="22" t="e">
        <f t="shared" ca="1" si="87"/>
        <v>#N/A</v>
      </c>
      <c r="Q187" s="18" t="e">
        <f t="shared" ca="1" si="88"/>
        <v>#N/A</v>
      </c>
      <c r="R187" s="22" t="e">
        <f t="shared" ca="1" si="89"/>
        <v>#N/A</v>
      </c>
      <c r="S187" s="18" t="e">
        <f t="shared" ca="1" si="90"/>
        <v>#N/A</v>
      </c>
      <c r="T187" s="18">
        <f t="shared" ca="1" si="79"/>
        <v>1</v>
      </c>
      <c r="U187" s="18">
        <f t="shared" ca="1" si="75"/>
        <v>185.19779750028766</v>
      </c>
      <c r="V187" s="29">
        <f t="shared" si="80"/>
        <v>5.3172162600465173E-4</v>
      </c>
      <c r="W187" s="29">
        <f t="shared" si="80"/>
        <v>-0.12535612535612531</v>
      </c>
      <c r="X187" s="18">
        <f t="shared" ca="1" si="81"/>
        <v>-7.5487030900127454</v>
      </c>
      <c r="Y187" s="18">
        <f t="shared" ca="1" si="82"/>
        <v>1514.1020490778599</v>
      </c>
      <c r="Z187" s="39">
        <f t="shared" ca="1" si="91"/>
        <v>-4.9608644291460058E-3</v>
      </c>
      <c r="AA187" s="29">
        <f t="shared" ca="1" si="83"/>
        <v>0.13992511651113992</v>
      </c>
      <c r="AB187" s="29">
        <f t="shared" ca="1" si="92"/>
        <v>0.14560832409588076</v>
      </c>
      <c r="AC187" s="29">
        <f t="shared" ca="1" si="93"/>
        <v>-4.9608644291460058E-3</v>
      </c>
      <c r="AD187" s="22">
        <f t="shared" ca="1" si="94"/>
        <v>1</v>
      </c>
      <c r="AE187" s="22"/>
      <c r="AF187" s="22"/>
      <c r="AG187" s="22"/>
      <c r="AH187" s="22"/>
      <c r="AI187" s="22"/>
      <c r="AJ187" s="22"/>
      <c r="AK187" s="119">
        <f t="shared" ca="1" si="95"/>
        <v>0.59999999999990916</v>
      </c>
      <c r="AL187" s="119">
        <f t="shared" ca="1" si="96"/>
        <v>-8.1487030900126545</v>
      </c>
      <c r="AQ187" s="94">
        <f t="shared" si="64"/>
        <v>-597.70388519426035</v>
      </c>
      <c r="AR187" s="94">
        <f t="shared" si="65"/>
        <v>-149.42321572748412</v>
      </c>
      <c r="AS187" s="94">
        <f t="shared" si="66"/>
        <v>1974.0588436999017</v>
      </c>
      <c r="AT187" s="94">
        <f t="shared" si="67"/>
        <v>0.98399423769507932</v>
      </c>
      <c r="AU187" s="94">
        <f t="shared" si="68"/>
        <v>-1.6462905162064831E-3</v>
      </c>
      <c r="AV187" s="49"/>
      <c r="AW187" s="94">
        <f t="shared" si="97"/>
        <v>-17.170406604040174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403</v>
      </c>
      <c r="B188" s="9">
        <v>1142.6300000000001</v>
      </c>
      <c r="C188" s="9">
        <v>0.27500000000000002</v>
      </c>
      <c r="D188" s="18">
        <f t="shared" ca="1" si="69"/>
        <v>1193.5593943125791</v>
      </c>
      <c r="E188" s="11">
        <f t="shared" si="76"/>
        <v>168</v>
      </c>
      <c r="F188" s="18">
        <f t="shared" ca="1" si="70"/>
        <v>-1.1396810247683173</v>
      </c>
      <c r="G188" s="112">
        <f t="shared" ca="1" si="84"/>
        <v>1</v>
      </c>
      <c r="H188" s="18" t="str">
        <f t="shared" ca="1" si="77"/>
        <v/>
      </c>
      <c r="I188" s="18" t="str">
        <f t="shared" ca="1" si="71"/>
        <v/>
      </c>
      <c r="J188" s="18" t="str">
        <f t="shared" ca="1" si="85"/>
        <v/>
      </c>
      <c r="K188" s="18">
        <f t="shared" ca="1" si="72"/>
        <v>-1.1396810247683173</v>
      </c>
      <c r="L188" s="18" t="str">
        <f t="shared" ca="1" si="73"/>
        <v/>
      </c>
      <c r="M188" s="22">
        <f t="shared" ca="1" si="78"/>
        <v>0</v>
      </c>
      <c r="N188" s="18" t="str">
        <f t="shared" ca="1" si="74"/>
        <v/>
      </c>
      <c r="O188" s="22">
        <f t="shared" ca="1" si="86"/>
        <v>0</v>
      </c>
      <c r="P188" s="22" t="e">
        <f t="shared" ca="1" si="87"/>
        <v>#N/A</v>
      </c>
      <c r="Q188" s="18" t="e">
        <f t="shared" ca="1" si="88"/>
        <v>#N/A</v>
      </c>
      <c r="R188" s="22" t="e">
        <f t="shared" ca="1" si="89"/>
        <v>#N/A</v>
      </c>
      <c r="S188" s="18" t="e">
        <f t="shared" ca="1" si="90"/>
        <v>#N/A</v>
      </c>
      <c r="T188" s="18">
        <f t="shared" ca="1" si="79"/>
        <v>1</v>
      </c>
      <c r="U188" s="18">
        <f t="shared" ca="1" si="75"/>
        <v>185.19779750028766</v>
      </c>
      <c r="V188" s="29">
        <f t="shared" si="80"/>
        <v>1.2063666397994808E-2</v>
      </c>
      <c r="W188" s="29">
        <f t="shared" si="80"/>
        <v>-0.10423452768729632</v>
      </c>
      <c r="X188" s="18">
        <f t="shared" ca="1" si="81"/>
        <v>7.6936704799909181</v>
      </c>
      <c r="Y188" s="18">
        <f t="shared" ca="1" si="82"/>
        <v>1521.7957195578508</v>
      </c>
      <c r="Z188" s="39">
        <f t="shared" ca="1" si="91"/>
        <v>5.0813420962454448E-3</v>
      </c>
      <c r="AA188" s="29">
        <f t="shared" ca="1" si="83"/>
        <v>0.14571746599223556</v>
      </c>
      <c r="AB188" s="29">
        <f t="shared" ca="1" si="92"/>
        <v>0.14571746599223556</v>
      </c>
      <c r="AC188" s="29">
        <f t="shared" ca="1" si="93"/>
        <v>0</v>
      </c>
      <c r="AD188" s="22">
        <f t="shared" ca="1" si="94"/>
        <v>0</v>
      </c>
      <c r="AE188" s="22"/>
      <c r="AF188" s="22"/>
      <c r="AG188" s="22"/>
      <c r="AH188" s="22"/>
      <c r="AI188" s="22"/>
      <c r="AJ188" s="22"/>
      <c r="AK188" s="119">
        <f t="shared" ca="1" si="95"/>
        <v>13.620000000000118</v>
      </c>
      <c r="AL188" s="119">
        <f t="shared" ca="1" si="96"/>
        <v>-5.9263295200092001</v>
      </c>
      <c r="AQ188" s="94">
        <f t="shared" si="64"/>
        <v>-473.48318907768601</v>
      </c>
      <c r="AR188" s="94">
        <f t="shared" si="65"/>
        <v>-159.07745930173564</v>
      </c>
      <c r="AS188" s="94">
        <f t="shared" si="66"/>
        <v>1982.6265183984206</v>
      </c>
      <c r="AT188" s="94">
        <f t="shared" si="67"/>
        <v>1.0691284513805535</v>
      </c>
      <c r="AU188" s="94">
        <f t="shared" si="68"/>
        <v>-2.2580072028811522E-3</v>
      </c>
      <c r="AV188" s="49"/>
      <c r="AW188" s="94">
        <f t="shared" si="97"/>
        <v>-24.277898557875609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404</v>
      </c>
      <c r="B189" s="9">
        <v>1155.5899999999999</v>
      </c>
      <c r="C189" s="9">
        <v>0.30299999999999999</v>
      </c>
      <c r="D189" s="18">
        <f t="shared" ca="1" si="69"/>
        <v>1211.704932642587</v>
      </c>
      <c r="E189" s="11">
        <f t="shared" si="76"/>
        <v>169</v>
      </c>
      <c r="F189" s="18">
        <f t="shared" ca="1" si="70"/>
        <v>-0.77494535721244018</v>
      </c>
      <c r="G189" s="112">
        <f t="shared" ca="1" si="84"/>
        <v>0</v>
      </c>
      <c r="H189" s="18" t="str">
        <f t="shared" ca="1" si="77"/>
        <v/>
      </c>
      <c r="I189" s="18">
        <f t="shared" ca="1" si="71"/>
        <v>-0.77494535721244018</v>
      </c>
      <c r="J189" s="18" t="str">
        <f t="shared" ca="1" si="85"/>
        <v/>
      </c>
      <c r="K189" s="18">
        <f t="shared" ca="1" si="72"/>
        <v>-0.77494535721244018</v>
      </c>
      <c r="L189" s="18" t="str">
        <f t="shared" ca="1" si="73"/>
        <v/>
      </c>
      <c r="M189" s="22">
        <f t="shared" ca="1" si="78"/>
        <v>0</v>
      </c>
      <c r="N189" s="18" t="str">
        <f t="shared" ca="1" si="74"/>
        <v/>
      </c>
      <c r="O189" s="22">
        <f t="shared" ca="1" si="86"/>
        <v>0</v>
      </c>
      <c r="P189" s="22" t="e">
        <f t="shared" ca="1" si="87"/>
        <v>#N/A</v>
      </c>
      <c r="Q189" s="18" t="e">
        <f t="shared" ca="1" si="88"/>
        <v>#N/A</v>
      </c>
      <c r="R189" s="22">
        <f t="shared" ca="1" si="89"/>
        <v>169</v>
      </c>
      <c r="S189" s="18">
        <f t="shared" ca="1" si="90"/>
        <v>-0.77494535721244018</v>
      </c>
      <c r="T189" s="18">
        <f t="shared" ca="1" si="79"/>
        <v>0</v>
      </c>
      <c r="U189" s="18">
        <f t="shared" ca="1" si="75"/>
        <v>0</v>
      </c>
      <c r="V189" s="29">
        <f t="shared" si="80"/>
        <v>1.1342254273036598E-2</v>
      </c>
      <c r="W189" s="29">
        <f t="shared" si="80"/>
        <v>0.1018181818181817</v>
      </c>
      <c r="X189" s="18">
        <f t="shared" ca="1" si="81"/>
        <v>18.145538330007859</v>
      </c>
      <c r="Y189" s="18">
        <f t="shared" ca="1" si="82"/>
        <v>1539.9412578878587</v>
      </c>
      <c r="Z189" s="39">
        <f t="shared" ca="1" si="91"/>
        <v>1.1923767491789139E-2</v>
      </c>
      <c r="AA189" s="29">
        <f t="shared" ca="1" si="83"/>
        <v>0.15937873466800889</v>
      </c>
      <c r="AB189" s="29">
        <f t="shared" ca="1" si="92"/>
        <v>0.15937873466800889</v>
      </c>
      <c r="AC189" s="29">
        <f t="shared" ca="1" si="93"/>
        <v>0</v>
      </c>
      <c r="AD189" s="22">
        <f t="shared" ca="1" si="94"/>
        <v>0</v>
      </c>
      <c r="AE189" s="22"/>
      <c r="AF189" s="22"/>
      <c r="AG189" s="22"/>
      <c r="AH189" s="22"/>
      <c r="AI189" s="22"/>
      <c r="AJ189" s="22"/>
      <c r="AK189" s="119">
        <f t="shared" ca="1" si="95"/>
        <v>12.959999999999809</v>
      </c>
      <c r="AL189" s="119">
        <f t="shared" ca="1" si="96"/>
        <v>5.1855383300080486</v>
      </c>
      <c r="AQ189" s="94">
        <f t="shared" si="64"/>
        <v>-404.01579226115058</v>
      </c>
      <c r="AR189" s="94">
        <f t="shared" si="65"/>
        <v>-171.8155729973729</v>
      </c>
      <c r="AS189" s="94">
        <f t="shared" si="66"/>
        <v>1989.6552260549108</v>
      </c>
      <c r="AT189" s="94">
        <f t="shared" si="67"/>
        <v>1.208826890756304</v>
      </c>
      <c r="AU189" s="94">
        <f t="shared" si="68"/>
        <v>-2.99202881152461E-3</v>
      </c>
      <c r="AV189" s="49"/>
      <c r="AW189" s="94">
        <f t="shared" si="97"/>
        <v>-36.180062289364386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405</v>
      </c>
      <c r="B190" s="9">
        <v>1173.4000000000001</v>
      </c>
      <c r="C190" s="9">
        <v>0.29599999999999999</v>
      </c>
      <c r="D190" s="18">
        <f t="shared" ca="1" si="69"/>
        <v>1228.2185480600851</v>
      </c>
      <c r="E190" s="11">
        <f t="shared" si="76"/>
        <v>170</v>
      </c>
      <c r="F190" s="18">
        <f t="shared" ca="1" si="70"/>
        <v>-0.4430122707687269</v>
      </c>
      <c r="G190" s="112">
        <f t="shared" ca="1" si="84"/>
        <v>0</v>
      </c>
      <c r="H190" s="18" t="str">
        <f t="shared" ca="1" si="77"/>
        <v/>
      </c>
      <c r="I190" s="18">
        <f t="shared" ca="1" si="71"/>
        <v>-0.4430122707687269</v>
      </c>
      <c r="J190" s="18" t="str">
        <f t="shared" ca="1" si="85"/>
        <v/>
      </c>
      <c r="K190" s="18">
        <f t="shared" ca="1" si="72"/>
        <v>-0.4430122707687269</v>
      </c>
      <c r="L190" s="18" t="str">
        <f t="shared" ca="1" si="73"/>
        <v/>
      </c>
      <c r="M190" s="22">
        <f t="shared" ca="1" si="78"/>
        <v>0</v>
      </c>
      <c r="N190" s="18" t="str">
        <f t="shared" ca="1" si="74"/>
        <v/>
      </c>
      <c r="O190" s="22">
        <f t="shared" ca="1" si="86"/>
        <v>0</v>
      </c>
      <c r="P190" s="22" t="e">
        <f t="shared" ca="1" si="87"/>
        <v>#N/A</v>
      </c>
      <c r="Q190" s="18" t="e">
        <f t="shared" ca="1" si="88"/>
        <v>#N/A</v>
      </c>
      <c r="R190" s="22" t="e">
        <f t="shared" ca="1" si="89"/>
        <v>#N/A</v>
      </c>
      <c r="S190" s="18" t="e">
        <f t="shared" ca="1" si="90"/>
        <v>#N/A</v>
      </c>
      <c r="T190" s="18">
        <f t="shared" ca="1" si="79"/>
        <v>0</v>
      </c>
      <c r="U190" s="18">
        <f t="shared" ca="1" si="75"/>
        <v>0</v>
      </c>
      <c r="V190" s="29">
        <f t="shared" si="80"/>
        <v>1.5412040602636033E-2</v>
      </c>
      <c r="W190" s="29">
        <f t="shared" si="80"/>
        <v>-2.3102310231023125E-2</v>
      </c>
      <c r="X190" s="18">
        <f t="shared" ca="1" si="81"/>
        <v>0</v>
      </c>
      <c r="Y190" s="18">
        <f t="shared" ca="1" si="82"/>
        <v>1539.9412578878587</v>
      </c>
      <c r="Z190" s="39">
        <f t="shared" ca="1" si="91"/>
        <v>0</v>
      </c>
      <c r="AA190" s="29">
        <f t="shared" ca="1" si="83"/>
        <v>0.15937873466800889</v>
      </c>
      <c r="AB190" s="29">
        <f t="shared" ca="1" si="92"/>
        <v>0.15937873466800889</v>
      </c>
      <c r="AC190" s="29">
        <f t="shared" ca="1" si="93"/>
        <v>0</v>
      </c>
      <c r="AD190" s="22">
        <f t="shared" ca="1" si="94"/>
        <v>0</v>
      </c>
      <c r="AE190" s="22"/>
      <c r="AF190" s="22"/>
      <c r="AG190" s="22"/>
      <c r="AH190" s="22"/>
      <c r="AI190" s="22"/>
      <c r="AJ190" s="22"/>
      <c r="AK190" s="119">
        <f t="shared" ca="1" si="95"/>
        <v>0</v>
      </c>
      <c r="AL190" s="119">
        <f t="shared" ca="1" si="96"/>
        <v>0</v>
      </c>
      <c r="AQ190" s="94">
        <f t="shared" si="64"/>
        <v>-374.37235375585357</v>
      </c>
      <c r="AR190" s="94">
        <f t="shared" si="65"/>
        <v>-189.12861079111903</v>
      </c>
      <c r="AS190" s="94">
        <f t="shared" si="66"/>
        <v>1997.2316772305821</v>
      </c>
      <c r="AT190" s="94">
        <f t="shared" si="67"/>
        <v>1.3629310924369766</v>
      </c>
      <c r="AU190" s="94">
        <f t="shared" si="68"/>
        <v>-3.6405762304921969E-3</v>
      </c>
      <c r="AV190" s="49"/>
      <c r="AW190" s="94">
        <f t="shared" si="97"/>
        <v>-48.70652888255713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408</v>
      </c>
      <c r="B191" s="9">
        <v>1189.23</v>
      </c>
      <c r="C191" s="9">
        <v>0.218</v>
      </c>
      <c r="D191" s="18">
        <f t="shared" ca="1" si="69"/>
        <v>1229.6031198550627</v>
      </c>
      <c r="E191" s="11">
        <f t="shared" si="76"/>
        <v>171</v>
      </c>
      <c r="F191" s="18">
        <f t="shared" ca="1" si="70"/>
        <v>-0.41518158816588369</v>
      </c>
      <c r="G191" s="112">
        <f t="shared" ca="1" si="84"/>
        <v>0</v>
      </c>
      <c r="H191" s="18" t="str">
        <f t="shared" ca="1" si="77"/>
        <v/>
      </c>
      <c r="I191" s="18">
        <f t="shared" ca="1" si="71"/>
        <v>-0.41518158816588369</v>
      </c>
      <c r="J191" s="18" t="str">
        <f t="shared" ca="1" si="85"/>
        <v/>
      </c>
      <c r="K191" s="18">
        <f t="shared" ca="1" si="72"/>
        <v>-0.41518158816588369</v>
      </c>
      <c r="L191" s="18" t="str">
        <f t="shared" ca="1" si="73"/>
        <v/>
      </c>
      <c r="M191" s="22">
        <f t="shared" ca="1" si="78"/>
        <v>0</v>
      </c>
      <c r="N191" s="18" t="str">
        <f t="shared" ca="1" si="74"/>
        <v/>
      </c>
      <c r="O191" s="22">
        <f t="shared" ca="1" si="86"/>
        <v>0</v>
      </c>
      <c r="P191" s="22" t="e">
        <f t="shared" ca="1" si="87"/>
        <v>#N/A</v>
      </c>
      <c r="Q191" s="18" t="e">
        <f t="shared" ca="1" si="88"/>
        <v>#N/A</v>
      </c>
      <c r="R191" s="22" t="e">
        <f t="shared" ca="1" si="89"/>
        <v>#N/A</v>
      </c>
      <c r="S191" s="18" t="e">
        <f t="shared" ca="1" si="90"/>
        <v>#N/A</v>
      </c>
      <c r="T191" s="18">
        <f t="shared" ca="1" si="79"/>
        <v>0</v>
      </c>
      <c r="U191" s="18">
        <f t="shared" ca="1" si="75"/>
        <v>0</v>
      </c>
      <c r="V191" s="29">
        <f t="shared" si="80"/>
        <v>1.3490710755070672E-2</v>
      </c>
      <c r="W191" s="29">
        <f t="shared" si="80"/>
        <v>-0.26351351351351349</v>
      </c>
      <c r="X191" s="18">
        <f t="shared" ca="1" si="81"/>
        <v>0</v>
      </c>
      <c r="Y191" s="18">
        <f t="shared" ca="1" si="82"/>
        <v>1539.9412578878587</v>
      </c>
      <c r="Z191" s="39">
        <f t="shared" ca="1" si="91"/>
        <v>0</v>
      </c>
      <c r="AA191" s="29">
        <f t="shared" ca="1" si="83"/>
        <v>0.15937873466800889</v>
      </c>
      <c r="AB191" s="29">
        <f t="shared" ca="1" si="92"/>
        <v>0.15937873466800889</v>
      </c>
      <c r="AC191" s="29">
        <f t="shared" ca="1" si="93"/>
        <v>0</v>
      </c>
      <c r="AD191" s="22">
        <f t="shared" ca="1" si="94"/>
        <v>0</v>
      </c>
      <c r="AE191" s="22"/>
      <c r="AF191" s="22"/>
      <c r="AG191" s="22"/>
      <c r="AH191" s="22"/>
      <c r="AI191" s="22"/>
      <c r="AJ191" s="22"/>
      <c r="AK191" s="119">
        <f t="shared" ca="1" si="95"/>
        <v>0</v>
      </c>
      <c r="AL191" s="119">
        <f t="shared" ca="1" si="96"/>
        <v>0</v>
      </c>
      <c r="AQ191" s="94">
        <f t="shared" si="64"/>
        <v>-367.42120376884174</v>
      </c>
      <c r="AR191" s="94">
        <f t="shared" si="65"/>
        <v>-208.41098200379156</v>
      </c>
      <c r="AS191" s="94">
        <f t="shared" si="66"/>
        <v>2009.1291343652974</v>
      </c>
      <c r="AT191" s="94">
        <f t="shared" si="67"/>
        <v>1.5298660264105661</v>
      </c>
      <c r="AU191" s="94">
        <f t="shared" si="68"/>
        <v>-4.1637935174069635E-3</v>
      </c>
      <c r="AV191" s="49"/>
      <c r="AW191" s="94">
        <f t="shared" si="97"/>
        <v>-64.983723687477507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409</v>
      </c>
      <c r="B192" s="9">
        <v>1189.1300000000001</v>
      </c>
      <c r="C192" s="9">
        <v>0.23300000000000001</v>
      </c>
      <c r="D192" s="18">
        <f t="shared" ca="1" si="69"/>
        <v>1232.281086817567</v>
      </c>
      <c r="E192" s="11">
        <f t="shared" si="76"/>
        <v>172</v>
      </c>
      <c r="F192" s="18">
        <f t="shared" ca="1" si="70"/>
        <v>-0.36135292516356743</v>
      </c>
      <c r="G192" s="112">
        <f t="shared" ca="1" si="84"/>
        <v>0</v>
      </c>
      <c r="H192" s="18" t="str">
        <f t="shared" ca="1" si="77"/>
        <v/>
      </c>
      <c r="I192" s="18">
        <f t="shared" ca="1" si="71"/>
        <v>-0.36135292516356743</v>
      </c>
      <c r="J192" s="18" t="str">
        <f t="shared" ca="1" si="85"/>
        <v/>
      </c>
      <c r="K192" s="18">
        <f t="shared" ca="1" si="72"/>
        <v>-0.36135292516356743</v>
      </c>
      <c r="L192" s="18" t="str">
        <f t="shared" ca="1" si="73"/>
        <v/>
      </c>
      <c r="M192" s="22">
        <f t="shared" ca="1" si="78"/>
        <v>0</v>
      </c>
      <c r="N192" s="18" t="str">
        <f t="shared" ca="1" si="74"/>
        <v/>
      </c>
      <c r="O192" s="22">
        <f t="shared" ca="1" si="86"/>
        <v>0</v>
      </c>
      <c r="P192" s="22" t="e">
        <f t="shared" ca="1" si="87"/>
        <v>#N/A</v>
      </c>
      <c r="Q192" s="18" t="e">
        <f t="shared" ca="1" si="88"/>
        <v>#N/A</v>
      </c>
      <c r="R192" s="22" t="e">
        <f t="shared" ca="1" si="89"/>
        <v>#N/A</v>
      </c>
      <c r="S192" s="18" t="e">
        <f t="shared" ca="1" si="90"/>
        <v>#N/A</v>
      </c>
      <c r="T192" s="18">
        <f t="shared" ca="1" si="79"/>
        <v>0</v>
      </c>
      <c r="U192" s="18">
        <f t="shared" ca="1" si="75"/>
        <v>0</v>
      </c>
      <c r="V192" s="29">
        <f t="shared" si="80"/>
        <v>-8.4088023342758795E-5</v>
      </c>
      <c r="W192" s="29">
        <f t="shared" si="80"/>
        <v>6.8807339449541344E-2</v>
      </c>
      <c r="X192" s="18">
        <f t="shared" ca="1" si="81"/>
        <v>0</v>
      </c>
      <c r="Y192" s="18">
        <f t="shared" ca="1" si="82"/>
        <v>1539.9412578878587</v>
      </c>
      <c r="Z192" s="39">
        <f t="shared" ca="1" si="91"/>
        <v>0</v>
      </c>
      <c r="AA192" s="29">
        <f t="shared" ca="1" si="83"/>
        <v>0.15937873466800889</v>
      </c>
      <c r="AB192" s="29">
        <f t="shared" ca="1" si="92"/>
        <v>0.15937873466800889</v>
      </c>
      <c r="AC192" s="29">
        <f t="shared" ca="1" si="93"/>
        <v>0</v>
      </c>
      <c r="AD192" s="22">
        <f t="shared" ca="1" si="94"/>
        <v>0</v>
      </c>
      <c r="AE192" s="22"/>
      <c r="AF192" s="22"/>
      <c r="AG192" s="22"/>
      <c r="AH192" s="22"/>
      <c r="AI192" s="22"/>
      <c r="AJ192" s="22"/>
      <c r="AK192" s="119">
        <f t="shared" ca="1" si="95"/>
        <v>0</v>
      </c>
      <c r="AL192" s="119">
        <f t="shared" ca="1" si="96"/>
        <v>0</v>
      </c>
      <c r="AQ192" s="94">
        <f t="shared" si="64"/>
        <v>-356.54058096512671</v>
      </c>
      <c r="AR192" s="94">
        <f t="shared" si="65"/>
        <v>-227.46550028915394</v>
      </c>
      <c r="AS192" s="94">
        <f t="shared" si="66"/>
        <v>2019.6197495751248</v>
      </c>
      <c r="AT192" s="94">
        <f t="shared" si="67"/>
        <v>1.739883793517409</v>
      </c>
      <c r="AU192" s="94">
        <f t="shared" si="68"/>
        <v>-4.8799039615846345E-3</v>
      </c>
      <c r="AV192" s="49"/>
      <c r="AW192" s="94">
        <f t="shared" si="97"/>
        <v>-87.618811193878088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10</v>
      </c>
      <c r="B193" s="9">
        <v>1197.1199999999999</v>
      </c>
      <c r="C193" s="9">
        <v>0.24199999999999999</v>
      </c>
      <c r="D193" s="18">
        <f t="shared" ca="1" si="69"/>
        <v>1241.9378669950695</v>
      </c>
      <c r="E193" s="11">
        <f t="shared" si="76"/>
        <v>173</v>
      </c>
      <c r="F193" s="18">
        <f t="shared" ca="1" si="70"/>
        <v>-0.16724613701405336</v>
      </c>
      <c r="G193" s="112">
        <f t="shared" ca="1" si="84"/>
        <v>0</v>
      </c>
      <c r="H193" s="18" t="str">
        <f t="shared" ca="1" si="77"/>
        <v/>
      </c>
      <c r="I193" s="18">
        <f t="shared" ca="1" si="71"/>
        <v>-0.16724613701405336</v>
      </c>
      <c r="J193" s="18" t="str">
        <f t="shared" ca="1" si="85"/>
        <v/>
      </c>
      <c r="K193" s="18">
        <f t="shared" ca="1" si="72"/>
        <v>-0.16724613701405336</v>
      </c>
      <c r="L193" s="18" t="str">
        <f t="shared" ca="1" si="73"/>
        <v/>
      </c>
      <c r="M193" s="22">
        <f t="shared" ca="1" si="78"/>
        <v>0</v>
      </c>
      <c r="N193" s="18" t="str">
        <f t="shared" ca="1" si="74"/>
        <v/>
      </c>
      <c r="O193" s="22">
        <f t="shared" ca="1" si="86"/>
        <v>0</v>
      </c>
      <c r="P193" s="22" t="e">
        <f t="shared" ca="1" si="87"/>
        <v>#N/A</v>
      </c>
      <c r="Q193" s="18" t="e">
        <f t="shared" ca="1" si="88"/>
        <v>#N/A</v>
      </c>
      <c r="R193" s="22" t="e">
        <f t="shared" ca="1" si="89"/>
        <v>#N/A</v>
      </c>
      <c r="S193" s="18" t="e">
        <f t="shared" ca="1" si="90"/>
        <v>#N/A</v>
      </c>
      <c r="T193" s="18">
        <f t="shared" ca="1" si="79"/>
        <v>0</v>
      </c>
      <c r="U193" s="18">
        <f t="shared" ca="1" si="75"/>
        <v>0</v>
      </c>
      <c r="V193" s="29">
        <f t="shared" si="80"/>
        <v>6.7191980691764406E-3</v>
      </c>
      <c r="W193" s="29">
        <f t="shared" si="80"/>
        <v>3.8626609442059999E-2</v>
      </c>
      <c r="X193" s="18">
        <f t="shared" ca="1" si="81"/>
        <v>0</v>
      </c>
      <c r="Y193" s="18">
        <f t="shared" ca="1" si="82"/>
        <v>1539.9412578878587</v>
      </c>
      <c r="Z193" s="39">
        <f t="shared" ca="1" si="91"/>
        <v>0</v>
      </c>
      <c r="AA193" s="29">
        <f t="shared" ca="1" si="83"/>
        <v>0.15937873466800889</v>
      </c>
      <c r="AB193" s="29">
        <f t="shared" ca="1" si="92"/>
        <v>0.15937873466800889</v>
      </c>
      <c r="AC193" s="29">
        <f t="shared" ca="1" si="93"/>
        <v>0</v>
      </c>
      <c r="AD193" s="22">
        <f t="shared" ca="1" si="94"/>
        <v>0</v>
      </c>
      <c r="AE193" s="22"/>
      <c r="AF193" s="22"/>
      <c r="AG193" s="22"/>
      <c r="AH193" s="22"/>
      <c r="AI193" s="22"/>
      <c r="AJ193" s="22"/>
      <c r="AK193" s="119">
        <f t="shared" ca="1" si="95"/>
        <v>0</v>
      </c>
      <c r="AL193" s="119">
        <f t="shared" ca="1" si="96"/>
        <v>0</v>
      </c>
      <c r="AQ193" s="94">
        <f t="shared" si="64"/>
        <v>-341.50242450021301</v>
      </c>
      <c r="AR193" s="94">
        <f t="shared" si="65"/>
        <v>-243.53602358981141</v>
      </c>
      <c r="AS193" s="94">
        <f t="shared" si="66"/>
        <v>2027.7645382230933</v>
      </c>
      <c r="AT193" s="94">
        <f t="shared" si="67"/>
        <v>1.9276643457382971</v>
      </c>
      <c r="AU193" s="94">
        <f t="shared" si="68"/>
        <v>-5.6446578631452584E-3</v>
      </c>
      <c r="AV193" s="49"/>
      <c r="AW193" s="94">
        <f t="shared" si="97"/>
        <v>-111.35052030170951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11</v>
      </c>
      <c r="B194" s="9">
        <v>1246.7</v>
      </c>
      <c r="C194" s="9">
        <v>0.188</v>
      </c>
      <c r="D194" s="18">
        <f t="shared" ca="1" si="69"/>
        <v>1281.5171859300542</v>
      </c>
      <c r="E194" s="11">
        <f t="shared" si="76"/>
        <v>174</v>
      </c>
      <c r="F194" s="18">
        <f t="shared" ca="1" si="70"/>
        <v>0.62832074287759199</v>
      </c>
      <c r="G194" s="112">
        <f t="shared" ca="1" si="84"/>
        <v>0</v>
      </c>
      <c r="H194" s="18" t="str">
        <f t="shared" ca="1" si="77"/>
        <v/>
      </c>
      <c r="I194" s="18">
        <f t="shared" ca="1" si="71"/>
        <v>0.62832074287759199</v>
      </c>
      <c r="J194" s="18" t="str">
        <f t="shared" ca="1" si="85"/>
        <v/>
      </c>
      <c r="K194" s="18">
        <f t="shared" ca="1" si="72"/>
        <v>0.62832074287759199</v>
      </c>
      <c r="L194" s="18" t="str">
        <f t="shared" ca="1" si="73"/>
        <v/>
      </c>
      <c r="M194" s="22">
        <f t="shared" ca="1" si="78"/>
        <v>0</v>
      </c>
      <c r="N194" s="18" t="str">
        <f t="shared" ca="1" si="74"/>
        <v/>
      </c>
      <c r="O194" s="22">
        <f t="shared" ca="1" si="86"/>
        <v>0</v>
      </c>
      <c r="P194" s="22" t="e">
        <f t="shared" ca="1" si="87"/>
        <v>#N/A</v>
      </c>
      <c r="Q194" s="18" t="e">
        <f t="shared" ca="1" si="88"/>
        <v>#N/A</v>
      </c>
      <c r="R194" s="22" t="e">
        <f t="shared" ca="1" si="89"/>
        <v>#N/A</v>
      </c>
      <c r="S194" s="18" t="e">
        <f t="shared" ca="1" si="90"/>
        <v>#N/A</v>
      </c>
      <c r="T194" s="18">
        <f t="shared" ca="1" si="79"/>
        <v>0</v>
      </c>
      <c r="U194" s="18">
        <f t="shared" ca="1" si="75"/>
        <v>0</v>
      </c>
      <c r="V194" s="29">
        <f t="shared" si="80"/>
        <v>4.1416065223202486E-2</v>
      </c>
      <c r="W194" s="29">
        <f t="shared" si="80"/>
        <v>-0.22314049586776857</v>
      </c>
      <c r="X194" s="18">
        <f t="shared" ca="1" si="81"/>
        <v>0</v>
      </c>
      <c r="Y194" s="18">
        <f t="shared" ca="1" si="82"/>
        <v>1539.9412578878587</v>
      </c>
      <c r="Z194" s="39">
        <f t="shared" ca="1" si="91"/>
        <v>0</v>
      </c>
      <c r="AA194" s="29">
        <f t="shared" ca="1" si="83"/>
        <v>0.15937873466800889</v>
      </c>
      <c r="AB194" s="29">
        <f t="shared" ca="1" si="92"/>
        <v>0.15937873466800889</v>
      </c>
      <c r="AC194" s="29">
        <f t="shared" ca="1" si="93"/>
        <v>0</v>
      </c>
      <c r="AD194" s="22">
        <f t="shared" ca="1" si="94"/>
        <v>0</v>
      </c>
      <c r="AE194" s="22"/>
      <c r="AF194" s="22"/>
      <c r="AG194" s="22"/>
      <c r="AH194" s="22"/>
      <c r="AI194" s="22"/>
      <c r="AJ194" s="22"/>
      <c r="AK194" s="119">
        <f t="shared" ca="1" si="95"/>
        <v>0</v>
      </c>
      <c r="AL194" s="119">
        <f t="shared" ca="1" si="96"/>
        <v>0</v>
      </c>
      <c r="AQ194" s="94">
        <f t="shared" si="64"/>
        <v>-326.86643629807708</v>
      </c>
      <c r="AR194" s="94">
        <f t="shared" si="65"/>
        <v>-260.42641974214092</v>
      </c>
      <c r="AS194" s="94">
        <f t="shared" si="66"/>
        <v>2036.197538271311</v>
      </c>
      <c r="AT194" s="94">
        <f t="shared" si="67"/>
        <v>2.0894338535414176</v>
      </c>
      <c r="AU194" s="94">
        <f t="shared" si="68"/>
        <v>-6.3923169267707091E-3</v>
      </c>
      <c r="AV194" s="49"/>
      <c r="AW194" s="94">
        <f t="shared" si="97"/>
        <v>-138.98401543975999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12</v>
      </c>
      <c r="B195" s="9">
        <v>1237.97</v>
      </c>
      <c r="C195" s="9">
        <v>0.26100000000000001</v>
      </c>
      <c r="D195" s="18">
        <f t="shared" ca="1" si="69"/>
        <v>1286.306625147575</v>
      </c>
      <c r="E195" s="11">
        <f t="shared" si="76"/>
        <v>175</v>
      </c>
      <c r="F195" s="18">
        <f t="shared" ca="1" si="70"/>
        <v>0.72459120222967821</v>
      </c>
      <c r="G195" s="112">
        <f t="shared" ca="1" si="84"/>
        <v>0</v>
      </c>
      <c r="H195" s="18" t="str">
        <f t="shared" ca="1" si="77"/>
        <v/>
      </c>
      <c r="I195" s="18">
        <f t="shared" ca="1" si="71"/>
        <v>0.72459120222967821</v>
      </c>
      <c r="J195" s="18" t="str">
        <f t="shared" ca="1" si="85"/>
        <v/>
      </c>
      <c r="K195" s="18">
        <f t="shared" ca="1" si="72"/>
        <v>0.72459120222967821</v>
      </c>
      <c r="L195" s="18" t="str">
        <f t="shared" ca="1" si="73"/>
        <v/>
      </c>
      <c r="M195" s="22">
        <f t="shared" ca="1" si="78"/>
        <v>0</v>
      </c>
      <c r="N195" s="18" t="str">
        <f t="shared" ca="1" si="74"/>
        <v/>
      </c>
      <c r="O195" s="22">
        <f t="shared" ca="1" si="86"/>
        <v>0</v>
      </c>
      <c r="P195" s="22" t="e">
        <f t="shared" ca="1" si="87"/>
        <v>#N/A</v>
      </c>
      <c r="Q195" s="18" t="e">
        <f t="shared" ca="1" si="88"/>
        <v>#N/A</v>
      </c>
      <c r="R195" s="22" t="e">
        <f t="shared" ca="1" si="89"/>
        <v>#N/A</v>
      </c>
      <c r="S195" s="18" t="e">
        <f t="shared" ca="1" si="90"/>
        <v>#N/A</v>
      </c>
      <c r="T195" s="18">
        <f t="shared" ca="1" si="79"/>
        <v>0</v>
      </c>
      <c r="U195" s="18">
        <f t="shared" ca="1" si="75"/>
        <v>0</v>
      </c>
      <c r="V195" s="29">
        <f t="shared" si="80"/>
        <v>-7.0024865645303743E-3</v>
      </c>
      <c r="W195" s="29">
        <f t="shared" si="80"/>
        <v>0.38829787234042556</v>
      </c>
      <c r="X195" s="18">
        <f t="shared" ca="1" si="81"/>
        <v>0</v>
      </c>
      <c r="Y195" s="18">
        <f t="shared" ca="1" si="82"/>
        <v>1539.9412578878587</v>
      </c>
      <c r="Z195" s="39">
        <f t="shared" ca="1" si="91"/>
        <v>0</v>
      </c>
      <c r="AA195" s="29">
        <f t="shared" ca="1" si="83"/>
        <v>0.15937873466800889</v>
      </c>
      <c r="AB195" s="29">
        <f t="shared" ca="1" si="92"/>
        <v>0.15937873466800889</v>
      </c>
      <c r="AC195" s="29">
        <f t="shared" ca="1" si="93"/>
        <v>0</v>
      </c>
      <c r="AD195" s="22">
        <f t="shared" ca="1" si="94"/>
        <v>0</v>
      </c>
      <c r="AE195" s="22"/>
      <c r="AF195" s="22"/>
      <c r="AG195" s="22"/>
      <c r="AH195" s="22"/>
      <c r="AI195" s="22"/>
      <c r="AJ195" s="22"/>
      <c r="AK195" s="119">
        <f t="shared" ca="1" si="95"/>
        <v>0</v>
      </c>
      <c r="AL195" s="119">
        <f t="shared" ca="1" si="96"/>
        <v>0</v>
      </c>
      <c r="AQ195" s="94">
        <f t="shared" si="64"/>
        <v>-328.84515798371933</v>
      </c>
      <c r="AR195" s="94">
        <f t="shared" si="65"/>
        <v>-287.20733089426136</v>
      </c>
      <c r="AS195" s="94">
        <f t="shared" si="66"/>
        <v>2044.8055175408736</v>
      </c>
      <c r="AT195" s="94">
        <f t="shared" si="67"/>
        <v>2.3723750300120066</v>
      </c>
      <c r="AU195" s="94">
        <f t="shared" si="68"/>
        <v>-7.2142617046818715E-3</v>
      </c>
      <c r="AV195" s="49"/>
      <c r="AW195" s="94">
        <f t="shared" si="97"/>
        <v>-171.80426756111095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16</v>
      </c>
      <c r="B196" s="9">
        <v>1200.44</v>
      </c>
      <c r="C196" s="9">
        <v>0.26600000000000001</v>
      </c>
      <c r="D196" s="18">
        <f t="shared" ca="1" si="69"/>
        <v>1249.7026141350766</v>
      </c>
      <c r="E196" s="11">
        <f t="shared" si="76"/>
        <v>176</v>
      </c>
      <c r="F196" s="18">
        <f t="shared" ca="1" si="70"/>
        <v>-1.1170291811402378E-2</v>
      </c>
      <c r="G196" s="112">
        <f t="shared" ca="1" si="84"/>
        <v>0</v>
      </c>
      <c r="H196" s="18" t="str">
        <f t="shared" ca="1" si="77"/>
        <v/>
      </c>
      <c r="I196" s="18">
        <f t="shared" ca="1" si="71"/>
        <v>-1.1170291811402378E-2</v>
      </c>
      <c r="J196" s="18" t="str">
        <f t="shared" ca="1" si="85"/>
        <v/>
      </c>
      <c r="K196" s="18">
        <f t="shared" ca="1" si="72"/>
        <v>-1.1170291811402378E-2</v>
      </c>
      <c r="L196" s="18" t="str">
        <f t="shared" ca="1" si="73"/>
        <v/>
      </c>
      <c r="M196" s="22">
        <f t="shared" ca="1" si="78"/>
        <v>0</v>
      </c>
      <c r="N196" s="18" t="str">
        <f t="shared" ca="1" si="74"/>
        <v/>
      </c>
      <c r="O196" s="22">
        <f t="shared" ca="1" si="86"/>
        <v>0</v>
      </c>
      <c r="P196" s="22" t="e">
        <f t="shared" ca="1" si="87"/>
        <v>#N/A</v>
      </c>
      <c r="Q196" s="18" t="e">
        <f t="shared" ca="1" si="88"/>
        <v>#N/A</v>
      </c>
      <c r="R196" s="22" t="e">
        <f t="shared" ca="1" si="89"/>
        <v>#N/A</v>
      </c>
      <c r="S196" s="18" t="e">
        <f t="shared" ca="1" si="90"/>
        <v>#N/A</v>
      </c>
      <c r="T196" s="18">
        <f t="shared" ca="1" si="79"/>
        <v>0</v>
      </c>
      <c r="U196" s="18">
        <f t="shared" ca="1" si="75"/>
        <v>0</v>
      </c>
      <c r="V196" s="29">
        <f t="shared" si="80"/>
        <v>-3.0315758863300381E-2</v>
      </c>
      <c r="W196" s="29">
        <f t="shared" si="80"/>
        <v>1.915708812260538E-2</v>
      </c>
      <c r="X196" s="18">
        <f t="shared" ca="1" si="81"/>
        <v>0</v>
      </c>
      <c r="Y196" s="18">
        <f t="shared" ca="1" si="82"/>
        <v>1539.9412578878587</v>
      </c>
      <c r="Z196" s="39">
        <f t="shared" ca="1" si="91"/>
        <v>0</v>
      </c>
      <c r="AA196" s="29">
        <f t="shared" ca="1" si="83"/>
        <v>0.15937873466800889</v>
      </c>
      <c r="AB196" s="29">
        <f t="shared" ca="1" si="92"/>
        <v>0.15937873466800889</v>
      </c>
      <c r="AC196" s="29">
        <f t="shared" ca="1" si="93"/>
        <v>0</v>
      </c>
      <c r="AD196" s="22">
        <f t="shared" ca="1" si="94"/>
        <v>0</v>
      </c>
      <c r="AE196" s="22"/>
      <c r="AF196" s="22"/>
      <c r="AG196" s="22"/>
      <c r="AH196" s="22"/>
      <c r="AI196" s="22"/>
      <c r="AJ196" s="22"/>
      <c r="AK196" s="119">
        <f t="shared" ca="1" si="95"/>
        <v>0</v>
      </c>
      <c r="AL196" s="119">
        <f t="shared" ca="1" si="96"/>
        <v>0</v>
      </c>
      <c r="AQ196" s="94">
        <f t="shared" si="64"/>
        <v>-334.85366629553056</v>
      </c>
      <c r="AR196" s="94">
        <f t="shared" si="65"/>
        <v>-306.87438861227935</v>
      </c>
      <c r="AS196" s="94">
        <f t="shared" si="66"/>
        <v>2054.8007409197867</v>
      </c>
      <c r="AT196" s="94">
        <f t="shared" si="67"/>
        <v>2.6283721488595457</v>
      </c>
      <c r="AU196" s="94">
        <f t="shared" si="68"/>
        <v>-7.8493157262905199E-3</v>
      </c>
      <c r="AV196" s="49"/>
      <c r="AW196" s="94">
        <f t="shared" si="97"/>
        <v>-196.8917084132095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17</v>
      </c>
      <c r="B197" s="9">
        <v>1208.5</v>
      </c>
      <c r="C197" s="9">
        <v>0.26900000000000002</v>
      </c>
      <c r="D197" s="18">
        <f t="shared" ca="1" si="69"/>
        <v>1258.3182075275774</v>
      </c>
      <c r="E197" s="11">
        <f t="shared" si="76"/>
        <v>177</v>
      </c>
      <c r="F197" s="18">
        <f t="shared" ca="1" si="70"/>
        <v>0.1620080482440748</v>
      </c>
      <c r="G197" s="112">
        <f t="shared" ca="1" si="84"/>
        <v>0</v>
      </c>
      <c r="H197" s="18" t="str">
        <f t="shared" ca="1" si="77"/>
        <v/>
      </c>
      <c r="I197" s="18">
        <f t="shared" ca="1" si="71"/>
        <v>0.1620080482440748</v>
      </c>
      <c r="J197" s="18" t="str">
        <f t="shared" ca="1" si="85"/>
        <v/>
      </c>
      <c r="K197" s="18">
        <f t="shared" ca="1" si="72"/>
        <v>0.1620080482440748</v>
      </c>
      <c r="L197" s="18" t="str">
        <f t="shared" ca="1" si="73"/>
        <v/>
      </c>
      <c r="M197" s="22">
        <f t="shared" ca="1" si="78"/>
        <v>0</v>
      </c>
      <c r="N197" s="18" t="str">
        <f t="shared" ca="1" si="74"/>
        <v/>
      </c>
      <c r="O197" s="22">
        <f t="shared" ca="1" si="86"/>
        <v>0</v>
      </c>
      <c r="P197" s="22" t="e">
        <f t="shared" ca="1" si="87"/>
        <v>#N/A</v>
      </c>
      <c r="Q197" s="18" t="e">
        <f t="shared" ca="1" si="88"/>
        <v>#N/A</v>
      </c>
      <c r="R197" s="22" t="e">
        <f t="shared" ca="1" si="89"/>
        <v>#N/A</v>
      </c>
      <c r="S197" s="18" t="e">
        <f t="shared" ca="1" si="90"/>
        <v>#N/A</v>
      </c>
      <c r="T197" s="18">
        <f t="shared" ca="1" si="79"/>
        <v>0</v>
      </c>
      <c r="U197" s="18">
        <f t="shared" ca="1" si="75"/>
        <v>0</v>
      </c>
      <c r="V197" s="29">
        <f t="shared" si="80"/>
        <v>6.7142047915763762E-3</v>
      </c>
      <c r="W197" s="29">
        <f t="shared" si="80"/>
        <v>1.1278195488721814E-2</v>
      </c>
      <c r="X197" s="18">
        <f t="shared" ca="1" si="81"/>
        <v>0</v>
      </c>
      <c r="Y197" s="18">
        <f t="shared" ca="1" si="82"/>
        <v>1539.9412578878587</v>
      </c>
      <c r="Z197" s="39">
        <f t="shared" ca="1" si="91"/>
        <v>0</v>
      </c>
      <c r="AA197" s="29">
        <f t="shared" ca="1" si="83"/>
        <v>0.15937873466800889</v>
      </c>
      <c r="AB197" s="29">
        <f t="shared" ca="1" si="92"/>
        <v>0.15937873466800889</v>
      </c>
      <c r="AC197" s="29">
        <f t="shared" ca="1" si="93"/>
        <v>0</v>
      </c>
      <c r="AD197" s="22">
        <f t="shared" ca="1" si="94"/>
        <v>0</v>
      </c>
      <c r="AE197" s="22"/>
      <c r="AF197" s="22"/>
      <c r="AG197" s="22"/>
      <c r="AH197" s="22"/>
      <c r="AI197" s="22"/>
      <c r="AJ197" s="22"/>
      <c r="AK197" s="119">
        <f t="shared" ca="1" si="95"/>
        <v>0</v>
      </c>
      <c r="AL197" s="119">
        <f t="shared" ca="1" si="96"/>
        <v>0</v>
      </c>
      <c r="AQ197" s="94">
        <f t="shared" si="64"/>
        <v>-324.54310335027259</v>
      </c>
      <c r="AR197" s="94">
        <f t="shared" si="65"/>
        <v>-314.79464742194887</v>
      </c>
      <c r="AS197" s="94">
        <f t="shared" si="66"/>
        <v>2065.0151312269177</v>
      </c>
      <c r="AT197" s="94">
        <f t="shared" si="67"/>
        <v>2.7416840336134469</v>
      </c>
      <c r="AU197" s="94">
        <f t="shared" si="68"/>
        <v>-8.4478271308523374E-3</v>
      </c>
      <c r="AV197" s="49"/>
      <c r="AW197" s="94">
        <f t="shared" si="97"/>
        <v>-206.03657097266299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18</v>
      </c>
      <c r="B198" s="9">
        <v>1230.8699999999999</v>
      </c>
      <c r="C198" s="9">
        <v>0.218</v>
      </c>
      <c r="D198" s="18">
        <f t="shared" ca="1" si="69"/>
        <v>1271.2431198550626</v>
      </c>
      <c r="E198" s="11">
        <f t="shared" si="76"/>
        <v>178</v>
      </c>
      <c r="F198" s="18">
        <f t="shared" ca="1" si="70"/>
        <v>0.42180615619386663</v>
      </c>
      <c r="G198" s="112">
        <f t="shared" ca="1" si="84"/>
        <v>0</v>
      </c>
      <c r="H198" s="18" t="str">
        <f t="shared" ca="1" si="77"/>
        <v/>
      </c>
      <c r="I198" s="18">
        <f t="shared" ca="1" si="71"/>
        <v>0.42180615619386663</v>
      </c>
      <c r="J198" s="18" t="str">
        <f t="shared" ca="1" si="85"/>
        <v/>
      </c>
      <c r="K198" s="18">
        <f t="shared" ca="1" si="72"/>
        <v>0.42180615619386663</v>
      </c>
      <c r="L198" s="18" t="str">
        <f t="shared" ca="1" si="73"/>
        <v/>
      </c>
      <c r="M198" s="22">
        <f t="shared" ca="1" si="78"/>
        <v>0</v>
      </c>
      <c r="N198" s="18" t="str">
        <f t="shared" ca="1" si="74"/>
        <v/>
      </c>
      <c r="O198" s="22">
        <f t="shared" ca="1" si="86"/>
        <v>0</v>
      </c>
      <c r="P198" s="22" t="e">
        <f t="shared" ca="1" si="87"/>
        <v>#N/A</v>
      </c>
      <c r="Q198" s="18" t="e">
        <f t="shared" ca="1" si="88"/>
        <v>#N/A</v>
      </c>
      <c r="R198" s="22" t="e">
        <f t="shared" ca="1" si="89"/>
        <v>#N/A</v>
      </c>
      <c r="S198" s="18" t="e">
        <f t="shared" ca="1" si="90"/>
        <v>#N/A</v>
      </c>
      <c r="T198" s="18">
        <f t="shared" ca="1" si="79"/>
        <v>0</v>
      </c>
      <c r="U198" s="18">
        <f t="shared" ca="1" si="75"/>
        <v>0</v>
      </c>
      <c r="V198" s="29">
        <f t="shared" si="80"/>
        <v>1.8510550268928335E-2</v>
      </c>
      <c r="W198" s="29">
        <f t="shared" si="80"/>
        <v>-0.18959107806691455</v>
      </c>
      <c r="X198" s="18">
        <f t="shared" ca="1" si="81"/>
        <v>0</v>
      </c>
      <c r="Y198" s="18">
        <f t="shared" ca="1" si="82"/>
        <v>1539.9412578878587</v>
      </c>
      <c r="Z198" s="39">
        <f t="shared" ca="1" si="91"/>
        <v>0</v>
      </c>
      <c r="AA198" s="29">
        <f t="shared" ca="1" si="83"/>
        <v>0.15937873466800889</v>
      </c>
      <c r="AB198" s="29">
        <f t="shared" ca="1" si="92"/>
        <v>0.15937873466800889</v>
      </c>
      <c r="AC198" s="29">
        <f t="shared" ca="1" si="93"/>
        <v>0</v>
      </c>
      <c r="AD198" s="22">
        <f t="shared" ca="1" si="94"/>
        <v>0</v>
      </c>
      <c r="AE198" s="22"/>
      <c r="AF198" s="22"/>
      <c r="AG198" s="22"/>
      <c r="AH198" s="22"/>
      <c r="AI198" s="22"/>
      <c r="AJ198" s="22"/>
      <c r="AK198" s="119">
        <f t="shared" ca="1" si="95"/>
        <v>0</v>
      </c>
      <c r="AL198" s="119">
        <f t="shared" ca="1" si="96"/>
        <v>0</v>
      </c>
      <c r="AQ198" s="94">
        <f t="shared" si="64"/>
        <v>-337.30317871782927</v>
      </c>
      <c r="AR198" s="94">
        <f t="shared" si="65"/>
        <v>-324.66352894199525</v>
      </c>
      <c r="AS198" s="94">
        <f t="shared" si="66"/>
        <v>2095.4867700451714</v>
      </c>
      <c r="AT198" s="94">
        <f t="shared" si="67"/>
        <v>2.8804638655462202</v>
      </c>
      <c r="AU198" s="94">
        <f t="shared" si="68"/>
        <v>-8.539687875150059E-3</v>
      </c>
      <c r="AV198" s="49"/>
      <c r="AW198" s="94">
        <f t="shared" si="97"/>
        <v>-216.48027154806184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19</v>
      </c>
      <c r="B199" s="9">
        <v>1226.8</v>
      </c>
      <c r="C199" s="9">
        <v>0.20200000000000001</v>
      </c>
      <c r="D199" s="18">
        <f t="shared" ca="1" si="69"/>
        <v>1264.2099550950581</v>
      </c>
      <c r="E199" s="11">
        <f t="shared" si="76"/>
        <v>179</v>
      </c>
      <c r="F199" s="18">
        <f t="shared" ca="1" si="70"/>
        <v>0.28043553399918381</v>
      </c>
      <c r="G199" s="112">
        <f t="shared" ca="1" si="84"/>
        <v>0</v>
      </c>
      <c r="H199" s="18" t="str">
        <f t="shared" ca="1" si="77"/>
        <v/>
      </c>
      <c r="I199" s="18">
        <f t="shared" ca="1" si="71"/>
        <v>0.28043553399918381</v>
      </c>
      <c r="J199" s="18" t="str">
        <f t="shared" ca="1" si="85"/>
        <v/>
      </c>
      <c r="K199" s="18">
        <f t="shared" ca="1" si="72"/>
        <v>0.28043553399918381</v>
      </c>
      <c r="L199" s="18" t="str">
        <f t="shared" ca="1" si="73"/>
        <v/>
      </c>
      <c r="M199" s="22">
        <f t="shared" ca="1" si="78"/>
        <v>0</v>
      </c>
      <c r="N199" s="18" t="str">
        <f t="shared" ca="1" si="74"/>
        <v/>
      </c>
      <c r="O199" s="22">
        <f t="shared" ca="1" si="86"/>
        <v>0</v>
      </c>
      <c r="P199" s="22" t="e">
        <f t="shared" ca="1" si="87"/>
        <v>#N/A</v>
      </c>
      <c r="Q199" s="18" t="e">
        <f t="shared" ca="1" si="88"/>
        <v>#N/A</v>
      </c>
      <c r="R199" s="22" t="e">
        <f t="shared" ca="1" si="89"/>
        <v>#N/A</v>
      </c>
      <c r="S199" s="18" t="e">
        <f t="shared" ca="1" si="90"/>
        <v>#N/A</v>
      </c>
      <c r="T199" s="18">
        <f t="shared" ca="1" si="79"/>
        <v>0</v>
      </c>
      <c r="U199" s="18">
        <f t="shared" ca="1" si="75"/>
        <v>0</v>
      </c>
      <c r="V199" s="29">
        <f t="shared" si="80"/>
        <v>-3.3066042717751968E-3</v>
      </c>
      <c r="W199" s="29">
        <f t="shared" si="80"/>
        <v>-7.3394495412843971E-2</v>
      </c>
      <c r="X199" s="18">
        <f t="shared" ca="1" si="81"/>
        <v>0</v>
      </c>
      <c r="Y199" s="18">
        <f t="shared" ca="1" si="82"/>
        <v>1539.9412578878587</v>
      </c>
      <c r="Z199" s="39">
        <f t="shared" ca="1" si="91"/>
        <v>0</v>
      </c>
      <c r="AA199" s="29">
        <f t="shared" ca="1" si="83"/>
        <v>0.15937873466800889</v>
      </c>
      <c r="AB199" s="29">
        <f t="shared" ca="1" si="92"/>
        <v>0.15937873466800889</v>
      </c>
      <c r="AC199" s="29">
        <f t="shared" ca="1" si="93"/>
        <v>0</v>
      </c>
      <c r="AD199" s="22">
        <f t="shared" ca="1" si="94"/>
        <v>0</v>
      </c>
      <c r="AE199" s="22"/>
      <c r="AF199" s="22"/>
      <c r="AG199" s="22"/>
      <c r="AH199" s="22"/>
      <c r="AI199" s="22"/>
      <c r="AJ199" s="22"/>
      <c r="AK199" s="119">
        <f t="shared" ca="1" si="95"/>
        <v>0</v>
      </c>
      <c r="AL199" s="119">
        <f t="shared" ca="1" si="96"/>
        <v>0</v>
      </c>
      <c r="AQ199" s="94">
        <f t="shared" ref="AQ199:AQ262" si="98">LINEST($B149:$B198,$E149:$E198,TRUE)/LINEST($C149:$C198,$E149:$E198,TRUE)</f>
        <v>-358.9810611296968</v>
      </c>
      <c r="AR199" s="94">
        <f t="shared" ref="AR199:AR262" si="99">LINEST($B149:$B198,$C149:$C198,TRUE)</f>
        <v>-342.91522602251297</v>
      </c>
      <c r="AS199" s="94">
        <f t="shared" ref="AS199:AS262" si="100">LINEST($B149:$B198,$C149:$C198,FALSE)</f>
        <v>2127.9025241300706</v>
      </c>
      <c r="AT199" s="94">
        <f t="shared" ref="AT199:AT262" si="101">LINEST($B149:$B198,$E149:$E198,TRUE)</f>
        <v>3.1174036014405777</v>
      </c>
      <c r="AU199" s="94">
        <f t="shared" ref="AU199:AU262" si="102">LINEST($C149:$C198,$E149:$E198,TRUE)</f>
        <v>-8.6840336134453803E-3</v>
      </c>
      <c r="AV199" s="49"/>
      <c r="AW199" s="94">
        <f t="shared" si="97"/>
        <v>-231.61393777158048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22</v>
      </c>
      <c r="B200" s="9">
        <v>1208.6300000000001</v>
      </c>
      <c r="C200" s="9">
        <v>0.17599999999999999</v>
      </c>
      <c r="D200" s="18">
        <f t="shared" ca="1" si="69"/>
        <v>1241.2248123600507</v>
      </c>
      <c r="E200" s="11">
        <f t="shared" si="76"/>
        <v>180</v>
      </c>
      <c r="F200" s="18">
        <f t="shared" ca="1" si="70"/>
        <v>-0.18157894178277714</v>
      </c>
      <c r="G200" s="112">
        <f t="shared" ca="1" si="84"/>
        <v>0</v>
      </c>
      <c r="H200" s="18" t="str">
        <f t="shared" ca="1" si="77"/>
        <v/>
      </c>
      <c r="I200" s="18">
        <f t="shared" ca="1" si="71"/>
        <v>-0.18157894178277714</v>
      </c>
      <c r="J200" s="18" t="str">
        <f t="shared" ca="1" si="85"/>
        <v/>
      </c>
      <c r="K200" s="18">
        <f t="shared" ca="1" si="72"/>
        <v>-0.18157894178277714</v>
      </c>
      <c r="L200" s="18" t="str">
        <f t="shared" ca="1" si="73"/>
        <v/>
      </c>
      <c r="M200" s="22">
        <f t="shared" ca="1" si="78"/>
        <v>0</v>
      </c>
      <c r="N200" s="18" t="str">
        <f t="shared" ca="1" si="74"/>
        <v/>
      </c>
      <c r="O200" s="22">
        <f t="shared" ca="1" si="86"/>
        <v>0</v>
      </c>
      <c r="P200" s="22" t="e">
        <f t="shared" ca="1" si="87"/>
        <v>#N/A</v>
      </c>
      <c r="Q200" s="18" t="e">
        <f t="shared" ca="1" si="88"/>
        <v>#N/A</v>
      </c>
      <c r="R200" s="22" t="e">
        <f t="shared" ca="1" si="89"/>
        <v>#N/A</v>
      </c>
      <c r="S200" s="18" t="e">
        <f t="shared" ca="1" si="90"/>
        <v>#N/A</v>
      </c>
      <c r="T200" s="18">
        <f t="shared" ca="1" si="79"/>
        <v>0</v>
      </c>
      <c r="U200" s="18">
        <f t="shared" ca="1" si="75"/>
        <v>0</v>
      </c>
      <c r="V200" s="29">
        <f t="shared" si="80"/>
        <v>-1.4810890120638935E-2</v>
      </c>
      <c r="W200" s="29">
        <f t="shared" si="80"/>
        <v>-0.12871287128712883</v>
      </c>
      <c r="X200" s="18">
        <f t="shared" ca="1" si="81"/>
        <v>0</v>
      </c>
      <c r="Y200" s="18">
        <f t="shared" ca="1" si="82"/>
        <v>1539.9412578878587</v>
      </c>
      <c r="Z200" s="39">
        <f t="shared" ca="1" si="91"/>
        <v>0</v>
      </c>
      <c r="AA200" s="29">
        <f t="shared" ca="1" si="83"/>
        <v>0.15937873466800889</v>
      </c>
      <c r="AB200" s="29">
        <f t="shared" ca="1" si="92"/>
        <v>0.15937873466800889</v>
      </c>
      <c r="AC200" s="29">
        <f t="shared" ca="1" si="93"/>
        <v>0</v>
      </c>
      <c r="AD200" s="22">
        <f t="shared" ca="1" si="94"/>
        <v>0</v>
      </c>
      <c r="AE200" s="22"/>
      <c r="AF200" s="22"/>
      <c r="AG200" s="22"/>
      <c r="AH200" s="22"/>
      <c r="AI200" s="22"/>
      <c r="AJ200" s="22"/>
      <c r="AK200" s="119">
        <f t="shared" ca="1" si="95"/>
        <v>0</v>
      </c>
      <c r="AL200" s="119">
        <f t="shared" ca="1" si="96"/>
        <v>0</v>
      </c>
      <c r="AQ200" s="94">
        <f t="shared" si="98"/>
        <v>-363.59102521970533</v>
      </c>
      <c r="AR200" s="94">
        <f t="shared" si="99"/>
        <v>-348.41225922720514</v>
      </c>
      <c r="AS200" s="94">
        <f t="shared" si="100"/>
        <v>2149.4835043135067</v>
      </c>
      <c r="AT200" s="94">
        <f t="shared" si="101"/>
        <v>3.293916446578633</v>
      </c>
      <c r="AU200" s="94">
        <f t="shared" si="102"/>
        <v>-9.0593997599039602E-3</v>
      </c>
      <c r="AV200" s="49"/>
      <c r="AW200" s="94">
        <f t="shared" si="97"/>
        <v>-246.18610095786087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23</v>
      </c>
      <c r="B201" s="9">
        <v>1226.8499999999999</v>
      </c>
      <c r="C201" s="9">
        <v>0.183</v>
      </c>
      <c r="D201" s="18">
        <f t="shared" ca="1" si="69"/>
        <v>1260.7411969425525</v>
      </c>
      <c r="E201" s="11">
        <f t="shared" si="76"/>
        <v>181</v>
      </c>
      <c r="F201" s="18">
        <f t="shared" ca="1" si="70"/>
        <v>0.21071151714531247</v>
      </c>
      <c r="G201" s="112">
        <f t="shared" ca="1" si="84"/>
        <v>0</v>
      </c>
      <c r="H201" s="18" t="str">
        <f t="shared" ca="1" si="77"/>
        <v/>
      </c>
      <c r="I201" s="18">
        <f t="shared" ca="1" si="71"/>
        <v>0.21071151714531247</v>
      </c>
      <c r="J201" s="18" t="str">
        <f t="shared" ca="1" si="85"/>
        <v/>
      </c>
      <c r="K201" s="18">
        <f t="shared" ca="1" si="72"/>
        <v>0.21071151714531247</v>
      </c>
      <c r="L201" s="18" t="str">
        <f t="shared" ca="1" si="73"/>
        <v/>
      </c>
      <c r="M201" s="22">
        <f t="shared" ca="1" si="78"/>
        <v>0</v>
      </c>
      <c r="N201" s="18" t="str">
        <f t="shared" ca="1" si="74"/>
        <v/>
      </c>
      <c r="O201" s="22">
        <f t="shared" ca="1" si="86"/>
        <v>0</v>
      </c>
      <c r="P201" s="22" t="e">
        <f t="shared" ca="1" si="87"/>
        <v>#N/A</v>
      </c>
      <c r="Q201" s="18" t="e">
        <f t="shared" ca="1" si="88"/>
        <v>#N/A</v>
      </c>
      <c r="R201" s="22" t="e">
        <f t="shared" ca="1" si="89"/>
        <v>#N/A</v>
      </c>
      <c r="S201" s="18" t="e">
        <f t="shared" ca="1" si="90"/>
        <v>#N/A</v>
      </c>
      <c r="T201" s="18">
        <f t="shared" ca="1" si="79"/>
        <v>0</v>
      </c>
      <c r="U201" s="18">
        <f t="shared" ca="1" si="75"/>
        <v>0</v>
      </c>
      <c r="V201" s="29">
        <f t="shared" si="80"/>
        <v>1.5074919536996268E-2</v>
      </c>
      <c r="W201" s="29">
        <f t="shared" si="80"/>
        <v>3.9772727272727314E-2</v>
      </c>
      <c r="X201" s="18">
        <f t="shared" ca="1" si="81"/>
        <v>0</v>
      </c>
      <c r="Y201" s="18">
        <f t="shared" ca="1" si="82"/>
        <v>1539.9412578878587</v>
      </c>
      <c r="Z201" s="39">
        <f t="shared" ca="1" si="91"/>
        <v>0</v>
      </c>
      <c r="AA201" s="29">
        <f t="shared" ca="1" si="83"/>
        <v>0.15937873466800889</v>
      </c>
      <c r="AB201" s="29">
        <f t="shared" ca="1" si="92"/>
        <v>0.15937873466800889</v>
      </c>
      <c r="AC201" s="29">
        <f t="shared" ca="1" si="93"/>
        <v>0</v>
      </c>
      <c r="AD201" s="22">
        <f t="shared" ca="1" si="94"/>
        <v>0</v>
      </c>
      <c r="AE201" s="22"/>
      <c r="AF201" s="22"/>
      <c r="AG201" s="22"/>
      <c r="AH201" s="22"/>
      <c r="AI201" s="22"/>
      <c r="AJ201" s="22"/>
      <c r="AK201" s="119">
        <f t="shared" ca="1" si="95"/>
        <v>0</v>
      </c>
      <c r="AL201" s="119">
        <f t="shared" ca="1" si="96"/>
        <v>0</v>
      </c>
      <c r="AQ201" s="94">
        <f t="shared" si="98"/>
        <v>-360.77598035492764</v>
      </c>
      <c r="AR201" s="94">
        <f t="shared" si="99"/>
        <v>-346.61051913188464</v>
      </c>
      <c r="AS201" s="94">
        <f t="shared" si="100"/>
        <v>2169.5727320312681</v>
      </c>
      <c r="AT201" s="94">
        <f t="shared" si="101"/>
        <v>3.421611524609844</v>
      </c>
      <c r="AU201" s="94">
        <f t="shared" si="102"/>
        <v>-9.4840336134453807E-3</v>
      </c>
      <c r="AV201" s="49"/>
      <c r="AW201" s="94">
        <f t="shared" si="97"/>
        <v>-250.31675894333318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24</v>
      </c>
      <c r="B202" s="9">
        <v>1228.75</v>
      </c>
      <c r="C202" s="9">
        <v>0.154</v>
      </c>
      <c r="D202" s="18">
        <f t="shared" ca="1" si="69"/>
        <v>1257.2704608150443</v>
      </c>
      <c r="E202" s="11">
        <f t="shared" si="76"/>
        <v>182</v>
      </c>
      <c r="F202" s="18">
        <f t="shared" ca="1" si="70"/>
        <v>0.1409477418659901</v>
      </c>
      <c r="G202" s="112">
        <f t="shared" ca="1" si="84"/>
        <v>0</v>
      </c>
      <c r="H202" s="18" t="str">
        <f t="shared" ca="1" si="77"/>
        <v/>
      </c>
      <c r="I202" s="18">
        <f t="shared" ca="1" si="71"/>
        <v>0.1409477418659901</v>
      </c>
      <c r="J202" s="18" t="str">
        <f t="shared" ca="1" si="85"/>
        <v/>
      </c>
      <c r="K202" s="18">
        <f t="shared" ca="1" si="72"/>
        <v>0.1409477418659901</v>
      </c>
      <c r="L202" s="18" t="str">
        <f t="shared" ca="1" si="73"/>
        <v/>
      </c>
      <c r="M202" s="22">
        <f t="shared" ca="1" si="78"/>
        <v>0</v>
      </c>
      <c r="N202" s="18" t="str">
        <f t="shared" ca="1" si="74"/>
        <v/>
      </c>
      <c r="O202" s="22">
        <f t="shared" ca="1" si="86"/>
        <v>0</v>
      </c>
      <c r="P202" s="22" t="e">
        <f t="shared" ca="1" si="87"/>
        <v>#N/A</v>
      </c>
      <c r="Q202" s="18" t="e">
        <f t="shared" ca="1" si="88"/>
        <v>#N/A</v>
      </c>
      <c r="R202" s="22" t="e">
        <f t="shared" ca="1" si="89"/>
        <v>#N/A</v>
      </c>
      <c r="S202" s="18" t="e">
        <f t="shared" ca="1" si="90"/>
        <v>#N/A</v>
      </c>
      <c r="T202" s="18">
        <f t="shared" ca="1" si="79"/>
        <v>0</v>
      </c>
      <c r="U202" s="18">
        <f t="shared" ca="1" si="75"/>
        <v>0</v>
      </c>
      <c r="V202" s="29">
        <f t="shared" si="80"/>
        <v>1.5486815829156711E-3</v>
      </c>
      <c r="W202" s="29">
        <f t="shared" si="80"/>
        <v>-0.15846994535519124</v>
      </c>
      <c r="X202" s="18">
        <f t="shared" ca="1" si="81"/>
        <v>0</v>
      </c>
      <c r="Y202" s="18">
        <f t="shared" ca="1" si="82"/>
        <v>1539.9412578878587</v>
      </c>
      <c r="Z202" s="39">
        <f t="shared" ca="1" si="91"/>
        <v>0</v>
      </c>
      <c r="AA202" s="29">
        <f t="shared" ca="1" si="83"/>
        <v>0.15937873466800889</v>
      </c>
      <c r="AB202" s="29">
        <f t="shared" ca="1" si="92"/>
        <v>0.15937873466800889</v>
      </c>
      <c r="AC202" s="29">
        <f t="shared" ca="1" si="93"/>
        <v>0</v>
      </c>
      <c r="AD202" s="22">
        <f t="shared" ca="1" si="94"/>
        <v>0</v>
      </c>
      <c r="AE202" s="22"/>
      <c r="AF202" s="22"/>
      <c r="AG202" s="22"/>
      <c r="AH202" s="22"/>
      <c r="AI202" s="22"/>
      <c r="AJ202" s="22"/>
      <c r="AK202" s="119">
        <f t="shared" ca="1" si="95"/>
        <v>0</v>
      </c>
      <c r="AL202" s="119">
        <f t="shared" ca="1" si="96"/>
        <v>0</v>
      </c>
      <c r="AQ202" s="94">
        <f t="shared" si="98"/>
        <v>-365.31869674480726</v>
      </c>
      <c r="AR202" s="94">
        <f t="shared" si="99"/>
        <v>-350.72931122123674</v>
      </c>
      <c r="AS202" s="94">
        <f t="shared" si="100"/>
        <v>2195.21545711506</v>
      </c>
      <c r="AT202" s="94">
        <f t="shared" si="101"/>
        <v>3.5740009603841552</v>
      </c>
      <c r="AU202" s="94">
        <f t="shared" si="102"/>
        <v>-9.7832412965186046E-3</v>
      </c>
      <c r="AV202" s="49"/>
      <c r="AW202" s="94">
        <f t="shared" si="97"/>
        <v>-257.57763816435005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25</v>
      </c>
      <c r="B203" s="9">
        <v>1232.9100000000001</v>
      </c>
      <c r="C203" s="9">
        <v>0.13800000000000001</v>
      </c>
      <c r="D203" s="18">
        <f t="shared" ca="1" si="69"/>
        <v>1258.4672960550397</v>
      </c>
      <c r="E203" s="11">
        <f t="shared" si="76"/>
        <v>183</v>
      </c>
      <c r="F203" s="18">
        <f t="shared" ca="1" si="70"/>
        <v>0.16500481266075467</v>
      </c>
      <c r="G203" s="112">
        <f t="shared" ca="1" si="84"/>
        <v>0</v>
      </c>
      <c r="H203" s="18" t="str">
        <f t="shared" ca="1" si="77"/>
        <v/>
      </c>
      <c r="I203" s="18">
        <f t="shared" ca="1" si="71"/>
        <v>0.16500481266075467</v>
      </c>
      <c r="J203" s="18" t="str">
        <f t="shared" ca="1" si="85"/>
        <v/>
      </c>
      <c r="K203" s="18">
        <f t="shared" ca="1" si="72"/>
        <v>0.16500481266075467</v>
      </c>
      <c r="L203" s="18" t="str">
        <f t="shared" ca="1" si="73"/>
        <v/>
      </c>
      <c r="M203" s="22">
        <f t="shared" ca="1" si="78"/>
        <v>0</v>
      </c>
      <c r="N203" s="18" t="str">
        <f t="shared" ca="1" si="74"/>
        <v/>
      </c>
      <c r="O203" s="22">
        <f t="shared" ca="1" si="86"/>
        <v>0</v>
      </c>
      <c r="P203" s="22" t="e">
        <f t="shared" ca="1" si="87"/>
        <v>#N/A</v>
      </c>
      <c r="Q203" s="18" t="e">
        <f t="shared" ca="1" si="88"/>
        <v>#N/A</v>
      </c>
      <c r="R203" s="22" t="e">
        <f t="shared" ca="1" si="89"/>
        <v>#N/A</v>
      </c>
      <c r="S203" s="18" t="e">
        <f t="shared" ca="1" si="90"/>
        <v>#N/A</v>
      </c>
      <c r="T203" s="18">
        <f t="shared" ca="1" si="79"/>
        <v>0</v>
      </c>
      <c r="U203" s="18">
        <f t="shared" ca="1" si="75"/>
        <v>0</v>
      </c>
      <c r="V203" s="29">
        <f t="shared" si="80"/>
        <v>3.3855544252289578E-3</v>
      </c>
      <c r="W203" s="29">
        <f t="shared" si="80"/>
        <v>-0.10389610389610381</v>
      </c>
      <c r="X203" s="18">
        <f t="shared" ca="1" si="81"/>
        <v>0</v>
      </c>
      <c r="Y203" s="18">
        <f t="shared" ca="1" si="82"/>
        <v>1539.9412578878587</v>
      </c>
      <c r="Z203" s="39">
        <f t="shared" ca="1" si="91"/>
        <v>0</v>
      </c>
      <c r="AA203" s="29">
        <f t="shared" ca="1" si="83"/>
        <v>0.15937873466800889</v>
      </c>
      <c r="AB203" s="29">
        <f t="shared" ca="1" si="92"/>
        <v>0.15937873466800889</v>
      </c>
      <c r="AC203" s="29">
        <f t="shared" ca="1" si="93"/>
        <v>0</v>
      </c>
      <c r="AD203" s="22">
        <f t="shared" ca="1" si="94"/>
        <v>0</v>
      </c>
      <c r="AE203" s="22"/>
      <c r="AF203" s="22"/>
      <c r="AG203" s="22"/>
      <c r="AH203" s="22"/>
      <c r="AI203" s="22"/>
      <c r="AJ203" s="22"/>
      <c r="AK203" s="119">
        <f t="shared" ca="1" si="95"/>
        <v>0</v>
      </c>
      <c r="AL203" s="119">
        <f t="shared" ca="1" si="96"/>
        <v>0</v>
      </c>
      <c r="AQ203" s="94">
        <f t="shared" si="98"/>
        <v>-364.42479711196791</v>
      </c>
      <c r="AR203" s="94">
        <f t="shared" si="99"/>
        <v>-351.32293650762432</v>
      </c>
      <c r="AS203" s="94">
        <f t="shared" si="100"/>
        <v>2216.7752578979512</v>
      </c>
      <c r="AT203" s="94">
        <f t="shared" si="101"/>
        <v>3.7131255702280921</v>
      </c>
      <c r="AU203" s="94">
        <f t="shared" si="102"/>
        <v>-1.0189003601440576E-2</v>
      </c>
      <c r="AV203" s="49"/>
      <c r="AW203" s="94">
        <f t="shared" si="97"/>
        <v>-262.82469577124266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26</v>
      </c>
      <c r="B204" s="9">
        <v>1223.46</v>
      </c>
      <c r="C204" s="9">
        <v>0.14699999999999999</v>
      </c>
      <c r="D204" s="18">
        <f t="shared" ca="1" si="69"/>
        <v>1250.6840762325423</v>
      </c>
      <c r="E204" s="11">
        <f t="shared" si="76"/>
        <v>184</v>
      </c>
      <c r="F204" s="18">
        <f t="shared" ca="1" si="70"/>
        <v>8.5576560063795482E-3</v>
      </c>
      <c r="G204" s="112">
        <f t="shared" ca="1" si="84"/>
        <v>0</v>
      </c>
      <c r="H204" s="18" t="str">
        <f t="shared" ca="1" si="77"/>
        <v/>
      </c>
      <c r="I204" s="18">
        <f t="shared" ca="1" si="71"/>
        <v>8.5576560063795482E-3</v>
      </c>
      <c r="J204" s="18" t="str">
        <f t="shared" ca="1" si="85"/>
        <v/>
      </c>
      <c r="K204" s="18">
        <f t="shared" ca="1" si="72"/>
        <v>8.5576560063795482E-3</v>
      </c>
      <c r="L204" s="18" t="str">
        <f t="shared" ca="1" si="73"/>
        <v/>
      </c>
      <c r="M204" s="22">
        <f t="shared" ca="1" si="78"/>
        <v>0</v>
      </c>
      <c r="N204" s="18" t="str">
        <f t="shared" ca="1" si="74"/>
        <v/>
      </c>
      <c r="O204" s="22">
        <f t="shared" ca="1" si="86"/>
        <v>0</v>
      </c>
      <c r="P204" s="22" t="e">
        <f t="shared" ca="1" si="87"/>
        <v>#N/A</v>
      </c>
      <c r="Q204" s="18" t="e">
        <f t="shared" ca="1" si="88"/>
        <v>#N/A</v>
      </c>
      <c r="R204" s="22" t="e">
        <f t="shared" ca="1" si="89"/>
        <v>#N/A</v>
      </c>
      <c r="S204" s="18" t="e">
        <f t="shared" ca="1" si="90"/>
        <v>#N/A</v>
      </c>
      <c r="T204" s="18">
        <f t="shared" ca="1" si="79"/>
        <v>0</v>
      </c>
      <c r="U204" s="18">
        <f t="shared" ca="1" si="75"/>
        <v>0</v>
      </c>
      <c r="V204" s="29">
        <f t="shared" si="80"/>
        <v>-7.6647930505876708E-3</v>
      </c>
      <c r="W204" s="29">
        <f t="shared" si="80"/>
        <v>6.5217391304347672E-2</v>
      </c>
      <c r="X204" s="18">
        <f t="shared" ca="1" si="81"/>
        <v>0</v>
      </c>
      <c r="Y204" s="18">
        <f t="shared" ca="1" si="82"/>
        <v>1539.9412578878587</v>
      </c>
      <c r="Z204" s="39">
        <f t="shared" ca="1" si="91"/>
        <v>0</v>
      </c>
      <c r="AA204" s="29">
        <f t="shared" ca="1" si="83"/>
        <v>0.15937873466800889</v>
      </c>
      <c r="AB204" s="29">
        <f t="shared" ca="1" si="92"/>
        <v>0.15937873466800889</v>
      </c>
      <c r="AC204" s="29">
        <f t="shared" ca="1" si="93"/>
        <v>0</v>
      </c>
      <c r="AD204" s="22">
        <f t="shared" ca="1" si="94"/>
        <v>0</v>
      </c>
      <c r="AE204" s="22"/>
      <c r="AF204" s="22"/>
      <c r="AG204" s="22"/>
      <c r="AH204" s="22"/>
      <c r="AI204" s="22"/>
      <c r="AJ204" s="22"/>
      <c r="AK204" s="119">
        <f t="shared" ca="1" si="95"/>
        <v>0</v>
      </c>
      <c r="AL204" s="119">
        <f t="shared" ca="1" si="96"/>
        <v>0</v>
      </c>
      <c r="AQ204" s="94">
        <f t="shared" si="98"/>
        <v>-361.56787676785893</v>
      </c>
      <c r="AR204" s="94">
        <f t="shared" si="99"/>
        <v>-351.04319508985674</v>
      </c>
      <c r="AS204" s="94">
        <f t="shared" si="100"/>
        <v>2234.8890123693145</v>
      </c>
      <c r="AT204" s="94">
        <f t="shared" si="101"/>
        <v>3.8547563025210092</v>
      </c>
      <c r="AU204" s="94">
        <f t="shared" si="102"/>
        <v>-1.0661224489795916E-2</v>
      </c>
      <c r="AV204" s="49"/>
      <c r="AW204" s="94">
        <f t="shared" si="97"/>
        <v>-266.68029110134131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29</v>
      </c>
      <c r="B205" s="9">
        <v>1238.67</v>
      </c>
      <c r="C205" s="9">
        <v>0.107</v>
      </c>
      <c r="D205" s="18">
        <f t="shared" ca="1" si="69"/>
        <v>1258.486164332531</v>
      </c>
      <c r="E205" s="11">
        <f t="shared" si="76"/>
        <v>185</v>
      </c>
      <c r="F205" s="18">
        <f t="shared" ca="1" si="70"/>
        <v>0.16538407579757908</v>
      </c>
      <c r="G205" s="112">
        <f t="shared" ca="1" si="84"/>
        <v>0</v>
      </c>
      <c r="H205" s="18" t="str">
        <f t="shared" ca="1" si="77"/>
        <v/>
      </c>
      <c r="I205" s="18">
        <f t="shared" ca="1" si="71"/>
        <v>0.16538407579757908</v>
      </c>
      <c r="J205" s="18" t="str">
        <f t="shared" ca="1" si="85"/>
        <v/>
      </c>
      <c r="K205" s="18">
        <f t="shared" ca="1" si="72"/>
        <v>0.16538407579757908</v>
      </c>
      <c r="L205" s="18" t="str">
        <f t="shared" ca="1" si="73"/>
        <v/>
      </c>
      <c r="M205" s="22">
        <f t="shared" ca="1" si="78"/>
        <v>0</v>
      </c>
      <c r="N205" s="18" t="str">
        <f t="shared" ca="1" si="74"/>
        <v/>
      </c>
      <c r="O205" s="22">
        <f t="shared" ca="1" si="86"/>
        <v>0</v>
      </c>
      <c r="P205" s="22" t="e">
        <f t="shared" ca="1" si="87"/>
        <v>#N/A</v>
      </c>
      <c r="Q205" s="18" t="e">
        <f t="shared" ca="1" si="88"/>
        <v>#N/A</v>
      </c>
      <c r="R205" s="22" t="e">
        <f t="shared" ca="1" si="89"/>
        <v>#N/A</v>
      </c>
      <c r="S205" s="18" t="e">
        <f t="shared" ca="1" si="90"/>
        <v>#N/A</v>
      </c>
      <c r="T205" s="18">
        <f t="shared" ca="1" si="79"/>
        <v>0</v>
      </c>
      <c r="U205" s="18">
        <f t="shared" ca="1" si="75"/>
        <v>0</v>
      </c>
      <c r="V205" s="29">
        <f t="shared" si="80"/>
        <v>1.2431955274385788E-2</v>
      </c>
      <c r="W205" s="29">
        <f t="shared" si="80"/>
        <v>-0.27210884353741494</v>
      </c>
      <c r="X205" s="18">
        <f t="shared" ca="1" si="81"/>
        <v>0</v>
      </c>
      <c r="Y205" s="18">
        <f t="shared" ca="1" si="82"/>
        <v>1539.9412578878587</v>
      </c>
      <c r="Z205" s="39">
        <f t="shared" ca="1" si="91"/>
        <v>0</v>
      </c>
      <c r="AA205" s="29">
        <f t="shared" ca="1" si="83"/>
        <v>0.15937873466800889</v>
      </c>
      <c r="AB205" s="29">
        <f t="shared" ca="1" si="92"/>
        <v>0.15937873466800889</v>
      </c>
      <c r="AC205" s="29">
        <f t="shared" ca="1" si="93"/>
        <v>0</v>
      </c>
      <c r="AD205" s="22">
        <f t="shared" ca="1" si="94"/>
        <v>0</v>
      </c>
      <c r="AE205" s="22"/>
      <c r="AF205" s="22"/>
      <c r="AG205" s="22"/>
      <c r="AH205" s="22"/>
      <c r="AI205" s="22"/>
      <c r="AJ205" s="22"/>
      <c r="AK205" s="119">
        <f t="shared" ca="1" si="95"/>
        <v>0</v>
      </c>
      <c r="AL205" s="119">
        <f t="shared" ca="1" si="96"/>
        <v>0</v>
      </c>
      <c r="AQ205" s="94">
        <f t="shared" si="98"/>
        <v>-356.8979574003277</v>
      </c>
      <c r="AR205" s="94">
        <f t="shared" si="99"/>
        <v>-348.63684786503086</v>
      </c>
      <c r="AS205" s="94">
        <f t="shared" si="100"/>
        <v>2259.8443473960738</v>
      </c>
      <c r="AT205" s="94">
        <f t="shared" si="101"/>
        <v>3.9224499399759907</v>
      </c>
      <c r="AU205" s="94">
        <f t="shared" si="102"/>
        <v>-1.0990396158463386E-2</v>
      </c>
      <c r="AV205" s="49"/>
      <c r="AW205" s="94">
        <f t="shared" si="97"/>
        <v>-268.82969676615392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30</v>
      </c>
      <c r="B206" s="9">
        <v>1232.1500000000001</v>
      </c>
      <c r="C206" s="9">
        <v>0.14599999999999999</v>
      </c>
      <c r="D206" s="18">
        <f t="shared" ca="1" si="69"/>
        <v>1259.1888784350422</v>
      </c>
      <c r="E206" s="11">
        <f t="shared" si="76"/>
        <v>186</v>
      </c>
      <c r="F206" s="18">
        <f t="shared" ca="1" si="70"/>
        <v>0.1795090299664226</v>
      </c>
      <c r="G206" s="112">
        <f t="shared" ca="1" si="84"/>
        <v>0</v>
      </c>
      <c r="H206" s="18" t="str">
        <f t="shared" ca="1" si="77"/>
        <v/>
      </c>
      <c r="I206" s="18">
        <f t="shared" ca="1" si="71"/>
        <v>0.1795090299664226</v>
      </c>
      <c r="J206" s="18" t="str">
        <f t="shared" ca="1" si="85"/>
        <v/>
      </c>
      <c r="K206" s="18">
        <f t="shared" ca="1" si="72"/>
        <v>0.1795090299664226</v>
      </c>
      <c r="L206" s="18" t="str">
        <f t="shared" ca="1" si="73"/>
        <v/>
      </c>
      <c r="M206" s="22">
        <f t="shared" ca="1" si="78"/>
        <v>0</v>
      </c>
      <c r="N206" s="18" t="str">
        <f t="shared" ca="1" si="74"/>
        <v/>
      </c>
      <c r="O206" s="22">
        <f t="shared" ca="1" si="86"/>
        <v>0</v>
      </c>
      <c r="P206" s="22" t="e">
        <f t="shared" ca="1" si="87"/>
        <v>#N/A</v>
      </c>
      <c r="Q206" s="18" t="e">
        <f t="shared" ca="1" si="88"/>
        <v>#N/A</v>
      </c>
      <c r="R206" s="22" t="e">
        <f t="shared" ca="1" si="89"/>
        <v>#N/A</v>
      </c>
      <c r="S206" s="18" t="e">
        <f t="shared" ca="1" si="90"/>
        <v>#N/A</v>
      </c>
      <c r="T206" s="18">
        <f t="shared" ca="1" si="79"/>
        <v>0</v>
      </c>
      <c r="U206" s="18">
        <f t="shared" ca="1" si="75"/>
        <v>0</v>
      </c>
      <c r="V206" s="29">
        <f t="shared" si="80"/>
        <v>-5.2637102698862336E-3</v>
      </c>
      <c r="W206" s="29">
        <f t="shared" si="80"/>
        <v>0.36448598130841114</v>
      </c>
      <c r="X206" s="18">
        <f t="shared" ca="1" si="81"/>
        <v>0</v>
      </c>
      <c r="Y206" s="18">
        <f t="shared" ca="1" si="82"/>
        <v>1539.9412578878587</v>
      </c>
      <c r="Z206" s="39">
        <f t="shared" ca="1" si="91"/>
        <v>0</v>
      </c>
      <c r="AA206" s="29">
        <f t="shared" ca="1" si="83"/>
        <v>0.15937873466800889</v>
      </c>
      <c r="AB206" s="29">
        <f t="shared" ca="1" si="92"/>
        <v>0.15937873466800889</v>
      </c>
      <c r="AC206" s="29">
        <f t="shared" ca="1" si="93"/>
        <v>0</v>
      </c>
      <c r="AD206" s="22">
        <f t="shared" ca="1" si="94"/>
        <v>0</v>
      </c>
      <c r="AE206" s="22"/>
      <c r="AF206" s="22"/>
      <c r="AG206" s="22"/>
      <c r="AH206" s="22"/>
      <c r="AI206" s="22"/>
      <c r="AJ206" s="22"/>
      <c r="AK206" s="119">
        <f t="shared" ca="1" si="95"/>
        <v>0</v>
      </c>
      <c r="AL206" s="119">
        <f t="shared" ca="1" si="96"/>
        <v>0</v>
      </c>
      <c r="AQ206" s="94">
        <f t="shared" si="98"/>
        <v>-358.07791996367064</v>
      </c>
      <c r="AR206" s="94">
        <f t="shared" si="99"/>
        <v>-349.53044012783249</v>
      </c>
      <c r="AS206" s="94">
        <f t="shared" si="100"/>
        <v>2295.337018560092</v>
      </c>
      <c r="AT206" s="94">
        <f t="shared" si="101"/>
        <v>4.0135505402160874</v>
      </c>
      <c r="AU206" s="94">
        <f t="shared" si="102"/>
        <v>-1.1208595438175267E-2</v>
      </c>
      <c r="AV206" s="49"/>
      <c r="AW206" s="94">
        <f t="shared" si="97"/>
        <v>-272.83752033273777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31</v>
      </c>
      <c r="B207" s="9">
        <v>1239.98</v>
      </c>
      <c r="C207" s="9">
        <v>0.20599999999999999</v>
      </c>
      <c r="D207" s="18">
        <f t="shared" ca="1" si="69"/>
        <v>1278.1307462850593</v>
      </c>
      <c r="E207" s="11">
        <f t="shared" si="76"/>
        <v>187</v>
      </c>
      <c r="F207" s="18">
        <f t="shared" ca="1" si="70"/>
        <v>0.560251374965135</v>
      </c>
      <c r="G207" s="112">
        <f t="shared" ca="1" si="84"/>
        <v>0</v>
      </c>
      <c r="H207" s="18" t="str">
        <f t="shared" ca="1" si="77"/>
        <v/>
      </c>
      <c r="I207" s="18">
        <f t="shared" ca="1" si="71"/>
        <v>0.560251374965135</v>
      </c>
      <c r="J207" s="18" t="str">
        <f t="shared" ca="1" si="85"/>
        <v/>
      </c>
      <c r="K207" s="18">
        <f t="shared" ca="1" si="72"/>
        <v>0.560251374965135</v>
      </c>
      <c r="L207" s="18" t="str">
        <f t="shared" ca="1" si="73"/>
        <v/>
      </c>
      <c r="M207" s="22">
        <f t="shared" ca="1" si="78"/>
        <v>0</v>
      </c>
      <c r="N207" s="18" t="str">
        <f t="shared" ca="1" si="74"/>
        <v/>
      </c>
      <c r="O207" s="22">
        <f t="shared" ca="1" si="86"/>
        <v>0</v>
      </c>
      <c r="P207" s="22" t="e">
        <f t="shared" ca="1" si="87"/>
        <v>#N/A</v>
      </c>
      <c r="Q207" s="18" t="e">
        <f t="shared" ca="1" si="88"/>
        <v>#N/A</v>
      </c>
      <c r="R207" s="22" t="e">
        <f t="shared" ca="1" si="89"/>
        <v>#N/A</v>
      </c>
      <c r="S207" s="18" t="e">
        <f t="shared" ca="1" si="90"/>
        <v>#N/A</v>
      </c>
      <c r="T207" s="18">
        <f t="shared" ca="1" si="79"/>
        <v>0</v>
      </c>
      <c r="U207" s="18">
        <f t="shared" ca="1" si="75"/>
        <v>0</v>
      </c>
      <c r="V207" s="29">
        <f t="shared" si="80"/>
        <v>6.3547457695896821E-3</v>
      </c>
      <c r="W207" s="29">
        <f t="shared" si="80"/>
        <v>0.41095890410958907</v>
      </c>
      <c r="X207" s="18">
        <f t="shared" ca="1" si="81"/>
        <v>0</v>
      </c>
      <c r="Y207" s="18">
        <f t="shared" ca="1" si="82"/>
        <v>1539.9412578878587</v>
      </c>
      <c r="Z207" s="39">
        <f t="shared" ca="1" si="91"/>
        <v>0</v>
      </c>
      <c r="AA207" s="29">
        <f t="shared" ca="1" si="83"/>
        <v>0.15937873466800889</v>
      </c>
      <c r="AB207" s="29">
        <f t="shared" ca="1" si="92"/>
        <v>0.15937873466800889</v>
      </c>
      <c r="AC207" s="29">
        <f t="shared" ca="1" si="93"/>
        <v>0</v>
      </c>
      <c r="AD207" s="22">
        <f t="shared" ca="1" si="94"/>
        <v>0</v>
      </c>
      <c r="AE207" s="22"/>
      <c r="AF207" s="22"/>
      <c r="AG207" s="22"/>
      <c r="AH207" s="22"/>
      <c r="AI207" s="22"/>
      <c r="AJ207" s="22"/>
      <c r="AK207" s="119">
        <f t="shared" ca="1" si="95"/>
        <v>0</v>
      </c>
      <c r="AL207" s="119">
        <f t="shared" ca="1" si="96"/>
        <v>0</v>
      </c>
      <c r="AQ207" s="94">
        <f t="shared" si="98"/>
        <v>-366.24701304607083</v>
      </c>
      <c r="AR207" s="94">
        <f t="shared" si="99"/>
        <v>-356.69679514934899</v>
      </c>
      <c r="AS207" s="94">
        <f t="shared" si="100"/>
        <v>2343.3447211298808</v>
      </c>
      <c r="AT207" s="94">
        <f t="shared" si="101"/>
        <v>4.0994516206482592</v>
      </c>
      <c r="AU207" s="94">
        <f t="shared" si="102"/>
        <v>-1.1193133253301324E-2</v>
      </c>
      <c r="AV207" s="49"/>
      <c r="AW207" s="94">
        <f t="shared" si="97"/>
        <v>-278.39453080799694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32</v>
      </c>
      <c r="B208" s="9">
        <v>1264.25</v>
      </c>
      <c r="C208" s="9">
        <v>0.16900000000000001</v>
      </c>
      <c r="D208" s="18">
        <f t="shared" ca="1" si="69"/>
        <v>1295.5484277775486</v>
      </c>
      <c r="E208" s="11">
        <f t="shared" si="76"/>
        <v>188</v>
      </c>
      <c r="F208" s="18">
        <f t="shared" ca="1" si="70"/>
        <v>0.91035670504138821</v>
      </c>
      <c r="G208" s="112">
        <f t="shared" ca="1" si="84"/>
        <v>0</v>
      </c>
      <c r="H208" s="18" t="str">
        <f t="shared" ca="1" si="77"/>
        <v/>
      </c>
      <c r="I208" s="18">
        <f t="shared" ca="1" si="71"/>
        <v>0.91035670504138821</v>
      </c>
      <c r="J208" s="18" t="str">
        <f t="shared" ca="1" si="85"/>
        <v/>
      </c>
      <c r="K208" s="18">
        <f t="shared" ca="1" si="72"/>
        <v>0.91035670504138821</v>
      </c>
      <c r="L208" s="18" t="str">
        <f t="shared" ca="1" si="73"/>
        <v/>
      </c>
      <c r="M208" s="22">
        <f t="shared" ca="1" si="78"/>
        <v>0</v>
      </c>
      <c r="N208" s="18" t="str">
        <f t="shared" ca="1" si="74"/>
        <v/>
      </c>
      <c r="O208" s="22">
        <f t="shared" ca="1" si="86"/>
        <v>0</v>
      </c>
      <c r="P208" s="22" t="e">
        <f t="shared" ca="1" si="87"/>
        <v>#N/A</v>
      </c>
      <c r="Q208" s="18" t="e">
        <f t="shared" ca="1" si="88"/>
        <v>#N/A</v>
      </c>
      <c r="R208" s="22" t="e">
        <f t="shared" ca="1" si="89"/>
        <v>#N/A</v>
      </c>
      <c r="S208" s="18" t="e">
        <f t="shared" ca="1" si="90"/>
        <v>#N/A</v>
      </c>
      <c r="T208" s="18">
        <f t="shared" ca="1" si="79"/>
        <v>0</v>
      </c>
      <c r="U208" s="18">
        <f t="shared" ca="1" si="75"/>
        <v>0</v>
      </c>
      <c r="V208" s="29">
        <f t="shared" si="80"/>
        <v>1.9572896337037678E-2</v>
      </c>
      <c r="W208" s="29">
        <f t="shared" si="80"/>
        <v>-0.17961165048543679</v>
      </c>
      <c r="X208" s="18">
        <f t="shared" ca="1" si="81"/>
        <v>0</v>
      </c>
      <c r="Y208" s="18">
        <f t="shared" ca="1" si="82"/>
        <v>1539.9412578878587</v>
      </c>
      <c r="Z208" s="39">
        <f t="shared" ca="1" si="91"/>
        <v>0</v>
      </c>
      <c r="AA208" s="29">
        <f t="shared" ca="1" si="83"/>
        <v>0.15937873466800889</v>
      </c>
      <c r="AB208" s="29">
        <f t="shared" ca="1" si="92"/>
        <v>0.15937873466800889</v>
      </c>
      <c r="AC208" s="29">
        <f t="shared" ca="1" si="93"/>
        <v>0</v>
      </c>
      <c r="AD208" s="22">
        <f t="shared" ca="1" si="94"/>
        <v>0</v>
      </c>
      <c r="AE208" s="22"/>
      <c r="AF208" s="22"/>
      <c r="AG208" s="22"/>
      <c r="AH208" s="22"/>
      <c r="AI208" s="22"/>
      <c r="AJ208" s="22"/>
      <c r="AK208" s="119">
        <f t="shared" ca="1" si="95"/>
        <v>0</v>
      </c>
      <c r="AL208" s="119">
        <f t="shared" ca="1" si="96"/>
        <v>0</v>
      </c>
      <c r="AQ208" s="94">
        <f t="shared" si="98"/>
        <v>-370.02474226804117</v>
      </c>
      <c r="AR208" s="94">
        <f t="shared" si="99"/>
        <v>-359.01952215067388</v>
      </c>
      <c r="AS208" s="94">
        <f t="shared" si="100"/>
        <v>2383.0572983666962</v>
      </c>
      <c r="AT208" s="94">
        <f t="shared" si="101"/>
        <v>4.136459063625451</v>
      </c>
      <c r="AU208" s="94">
        <f t="shared" si="102"/>
        <v>-1.1178871548619452E-2</v>
      </c>
      <c r="AV208" s="49"/>
      <c r="AW208" s="94">
        <f t="shared" si="97"/>
        <v>-285.98444679134229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33</v>
      </c>
      <c r="B209" s="9">
        <v>1258.95</v>
      </c>
      <c r="C209" s="9">
        <v>0.23799999999999999</v>
      </c>
      <c r="D209" s="18">
        <f t="shared" ca="1" si="69"/>
        <v>1303.0270758050685</v>
      </c>
      <c r="E209" s="11">
        <f t="shared" si="76"/>
        <v>189</v>
      </c>
      <c r="F209" s="18">
        <f t="shared" ca="1" si="70"/>
        <v>1.0606817949408707</v>
      </c>
      <c r="G209" s="112">
        <f t="shared" ca="1" si="84"/>
        <v>0</v>
      </c>
      <c r="H209" s="18" t="str">
        <f t="shared" ca="1" si="77"/>
        <v/>
      </c>
      <c r="I209" s="18">
        <f t="shared" ca="1" si="71"/>
        <v>1.0606817949408707</v>
      </c>
      <c r="J209" s="18" t="str">
        <f t="shared" ca="1" si="85"/>
        <v/>
      </c>
      <c r="K209" s="18" t="str">
        <f t="shared" ca="1" si="72"/>
        <v/>
      </c>
      <c r="L209" s="18" t="str">
        <f t="shared" ca="1" si="73"/>
        <v/>
      </c>
      <c r="M209" s="22">
        <f t="shared" ca="1" si="78"/>
        <v>0</v>
      </c>
      <c r="N209" s="18" t="str">
        <f t="shared" ca="1" si="74"/>
        <v/>
      </c>
      <c r="O209" s="22">
        <f t="shared" ca="1" si="86"/>
        <v>0</v>
      </c>
      <c r="P209" s="22" t="e">
        <f t="shared" ca="1" si="87"/>
        <v>#N/A</v>
      </c>
      <c r="Q209" s="18" t="e">
        <f t="shared" ca="1" si="88"/>
        <v>#N/A</v>
      </c>
      <c r="R209" s="22" t="e">
        <f t="shared" ca="1" si="89"/>
        <v>#N/A</v>
      </c>
      <c r="S209" s="18" t="e">
        <f t="shared" ca="1" si="90"/>
        <v>#N/A</v>
      </c>
      <c r="T209" s="18">
        <f t="shared" ca="1" si="79"/>
        <v>0</v>
      </c>
      <c r="U209" s="18">
        <f t="shared" ca="1" si="75"/>
        <v>0</v>
      </c>
      <c r="V209" s="29">
        <f t="shared" si="80"/>
        <v>-4.1922088194581405E-3</v>
      </c>
      <c r="W209" s="29">
        <f t="shared" si="80"/>
        <v>0.40828402366863892</v>
      </c>
      <c r="X209" s="18">
        <f t="shared" ca="1" si="81"/>
        <v>0</v>
      </c>
      <c r="Y209" s="18">
        <f t="shared" ca="1" si="82"/>
        <v>1539.9412578878587</v>
      </c>
      <c r="Z209" s="39">
        <f t="shared" ca="1" si="91"/>
        <v>0</v>
      </c>
      <c r="AA209" s="29">
        <f t="shared" ca="1" si="83"/>
        <v>0.15937873466800889</v>
      </c>
      <c r="AB209" s="29">
        <f t="shared" ca="1" si="92"/>
        <v>0.15937873466800889</v>
      </c>
      <c r="AC209" s="29">
        <f t="shared" ca="1" si="93"/>
        <v>0</v>
      </c>
      <c r="AD209" s="22">
        <f t="shared" ca="1" si="94"/>
        <v>0</v>
      </c>
      <c r="AE209" s="22"/>
      <c r="AF209" s="22"/>
      <c r="AG209" s="22"/>
      <c r="AH209" s="22"/>
      <c r="AI209" s="22"/>
      <c r="AJ209" s="22"/>
      <c r="AK209" s="119">
        <f t="shared" ca="1" si="95"/>
        <v>0</v>
      </c>
      <c r="AL209" s="119">
        <f t="shared" ca="1" si="96"/>
        <v>0</v>
      </c>
      <c r="AQ209" s="94">
        <f t="shared" si="98"/>
        <v>-374.77739051628123</v>
      </c>
      <c r="AR209" s="94">
        <f t="shared" si="99"/>
        <v>-363.48308169875764</v>
      </c>
      <c r="AS209" s="94">
        <f t="shared" si="100"/>
        <v>2413.9161115088577</v>
      </c>
      <c r="AT209" s="94">
        <f t="shared" si="101"/>
        <v>4.2495346938775507</v>
      </c>
      <c r="AU209" s="94">
        <f t="shared" si="102"/>
        <v>-1.1338823529411764E-2</v>
      </c>
      <c r="AV209" s="49"/>
      <c r="AW209" s="94">
        <f t="shared" si="97"/>
        <v>-294.96603810406776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36</v>
      </c>
      <c r="B210" s="9">
        <v>1267.33</v>
      </c>
      <c r="C210" s="9">
        <v>0.224</v>
      </c>
      <c r="D210" s="18">
        <f t="shared" ca="1" si="69"/>
        <v>1308.8143066400644</v>
      </c>
      <c r="E210" s="11">
        <f t="shared" si="76"/>
        <v>190</v>
      </c>
      <c r="F210" s="18">
        <f t="shared" ca="1" si="70"/>
        <v>1.1770084347745016</v>
      </c>
      <c r="G210" s="112">
        <f t="shared" ca="1" si="84"/>
        <v>0</v>
      </c>
      <c r="H210" s="18" t="str">
        <f t="shared" ca="1" si="77"/>
        <v/>
      </c>
      <c r="I210" s="18">
        <f t="shared" ca="1" si="71"/>
        <v>1.1770084347745016</v>
      </c>
      <c r="J210" s="18" t="str">
        <f t="shared" ca="1" si="85"/>
        <v/>
      </c>
      <c r="K210" s="18" t="str">
        <f t="shared" ca="1" si="72"/>
        <v/>
      </c>
      <c r="L210" s="18" t="str">
        <f t="shared" ca="1" si="73"/>
        <v/>
      </c>
      <c r="M210" s="22">
        <f t="shared" ca="1" si="78"/>
        <v>0</v>
      </c>
      <c r="N210" s="18" t="str">
        <f t="shared" ca="1" si="74"/>
        <v/>
      </c>
      <c r="O210" s="22">
        <f t="shared" ca="1" si="86"/>
        <v>0</v>
      </c>
      <c r="P210" s="22" t="e">
        <f t="shared" ca="1" si="87"/>
        <v>#N/A</v>
      </c>
      <c r="Q210" s="18" t="e">
        <f t="shared" ca="1" si="88"/>
        <v>#N/A</v>
      </c>
      <c r="R210" s="22" t="e">
        <f t="shared" ca="1" si="89"/>
        <v>#N/A</v>
      </c>
      <c r="S210" s="18" t="e">
        <f t="shared" ca="1" si="90"/>
        <v>#N/A</v>
      </c>
      <c r="T210" s="18">
        <f t="shared" ca="1" si="79"/>
        <v>0</v>
      </c>
      <c r="U210" s="18">
        <f t="shared" ca="1" si="75"/>
        <v>0</v>
      </c>
      <c r="V210" s="29">
        <f t="shared" si="80"/>
        <v>6.6563406012946358E-3</v>
      </c>
      <c r="W210" s="29">
        <f t="shared" si="80"/>
        <v>-5.8823529411764643E-2</v>
      </c>
      <c r="X210" s="18">
        <f t="shared" ca="1" si="81"/>
        <v>0</v>
      </c>
      <c r="Y210" s="18">
        <f t="shared" ca="1" si="82"/>
        <v>1539.9412578878587</v>
      </c>
      <c r="Z210" s="39">
        <f t="shared" ca="1" si="91"/>
        <v>0</v>
      </c>
      <c r="AA210" s="29">
        <f t="shared" ca="1" si="83"/>
        <v>0.15937873466800889</v>
      </c>
      <c r="AB210" s="29">
        <f t="shared" ca="1" si="92"/>
        <v>0.15937873466800889</v>
      </c>
      <c r="AC210" s="29">
        <f t="shared" ca="1" si="93"/>
        <v>0</v>
      </c>
      <c r="AD210" s="22">
        <f t="shared" ca="1" si="94"/>
        <v>0</v>
      </c>
      <c r="AE210" s="22"/>
      <c r="AF210" s="22"/>
      <c r="AG210" s="22"/>
      <c r="AH210" s="22"/>
      <c r="AI210" s="22"/>
      <c r="AJ210" s="22"/>
      <c r="AK210" s="119">
        <f t="shared" ca="1" si="95"/>
        <v>0</v>
      </c>
      <c r="AL210" s="119">
        <f t="shared" ca="1" si="96"/>
        <v>0</v>
      </c>
      <c r="AQ210" s="94">
        <f t="shared" si="98"/>
        <v>-386.16877152698055</v>
      </c>
      <c r="AR210" s="94">
        <f t="shared" si="99"/>
        <v>-368.83605745913746</v>
      </c>
      <c r="AS210" s="94">
        <f t="shared" si="100"/>
        <v>2448.4706718681723</v>
      </c>
      <c r="AT210" s="94">
        <f t="shared" si="101"/>
        <v>4.3608792316926781</v>
      </c>
      <c r="AU210" s="94">
        <f t="shared" si="102"/>
        <v>-1.1292677070828332E-2</v>
      </c>
      <c r="AV210" s="49"/>
      <c r="AW210" s="94">
        <f t="shared" si="97"/>
        <v>-305.69472137602884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37</v>
      </c>
      <c r="B211" s="9">
        <v>1261.44</v>
      </c>
      <c r="C211" s="9">
        <v>0.182</v>
      </c>
      <c r="D211" s="18">
        <f t="shared" ca="1" si="69"/>
        <v>1295.1459991450524</v>
      </c>
      <c r="E211" s="11">
        <f t="shared" si="76"/>
        <v>191</v>
      </c>
      <c r="F211" s="18">
        <f t="shared" ca="1" si="70"/>
        <v>0.90226766005150527</v>
      </c>
      <c r="G211" s="112">
        <f t="shared" ca="1" si="84"/>
        <v>0</v>
      </c>
      <c r="H211" s="18" t="str">
        <f t="shared" ca="1" si="77"/>
        <v/>
      </c>
      <c r="I211" s="18">
        <f t="shared" ca="1" si="71"/>
        <v>0.90226766005150527</v>
      </c>
      <c r="J211" s="18" t="str">
        <f t="shared" ca="1" si="85"/>
        <v/>
      </c>
      <c r="K211" s="18">
        <f t="shared" ca="1" si="72"/>
        <v>0.90226766005150527</v>
      </c>
      <c r="L211" s="18" t="str">
        <f t="shared" ca="1" si="73"/>
        <v/>
      </c>
      <c r="M211" s="22">
        <f t="shared" ca="1" si="78"/>
        <v>0</v>
      </c>
      <c r="N211" s="18" t="str">
        <f t="shared" ca="1" si="74"/>
        <v/>
      </c>
      <c r="O211" s="22">
        <f t="shared" ca="1" si="86"/>
        <v>0</v>
      </c>
      <c r="P211" s="22" t="e">
        <f t="shared" ca="1" si="87"/>
        <v>#N/A</v>
      </c>
      <c r="Q211" s="18" t="e">
        <f t="shared" ca="1" si="88"/>
        <v>#N/A</v>
      </c>
      <c r="R211" s="22" t="e">
        <f t="shared" ca="1" si="89"/>
        <v>#N/A</v>
      </c>
      <c r="S211" s="18" t="e">
        <f t="shared" ca="1" si="90"/>
        <v>#N/A</v>
      </c>
      <c r="T211" s="18">
        <f t="shared" ca="1" si="79"/>
        <v>0</v>
      </c>
      <c r="U211" s="18">
        <f t="shared" ca="1" si="75"/>
        <v>0</v>
      </c>
      <c r="V211" s="29">
        <f t="shared" si="80"/>
        <v>-4.6475661429934371E-3</v>
      </c>
      <c r="W211" s="29">
        <f t="shared" si="80"/>
        <v>-0.18750000000000003</v>
      </c>
      <c r="X211" s="18">
        <f t="shared" ca="1" si="81"/>
        <v>0</v>
      </c>
      <c r="Y211" s="18">
        <f t="shared" ca="1" si="82"/>
        <v>1539.9412578878587</v>
      </c>
      <c r="Z211" s="39">
        <f t="shared" ca="1" si="91"/>
        <v>0</v>
      </c>
      <c r="AA211" s="29">
        <f t="shared" ca="1" si="83"/>
        <v>0.15937873466800889</v>
      </c>
      <c r="AB211" s="29">
        <f t="shared" ca="1" si="92"/>
        <v>0.15937873466800889</v>
      </c>
      <c r="AC211" s="29">
        <f t="shared" ca="1" si="93"/>
        <v>0</v>
      </c>
      <c r="AD211" s="22">
        <f t="shared" ca="1" si="94"/>
        <v>0</v>
      </c>
      <c r="AE211" s="22"/>
      <c r="AF211" s="22"/>
      <c r="AG211" s="22"/>
      <c r="AH211" s="22"/>
      <c r="AI211" s="22"/>
      <c r="AJ211" s="22"/>
      <c r="AK211" s="119">
        <f t="shared" ca="1" si="95"/>
        <v>0</v>
      </c>
      <c r="AL211" s="119">
        <f t="shared" ca="1" si="96"/>
        <v>0</v>
      </c>
      <c r="AQ211" s="94">
        <f t="shared" si="98"/>
        <v>-400.91471415991862</v>
      </c>
      <c r="AR211" s="94">
        <f t="shared" si="99"/>
        <v>-376.43362702906109</v>
      </c>
      <c r="AS211" s="94">
        <f t="shared" si="100"/>
        <v>2496.3328987913237</v>
      </c>
      <c r="AT211" s="94">
        <f t="shared" si="101"/>
        <v>4.4599812725090047</v>
      </c>
      <c r="AU211" s="94">
        <f t="shared" si="102"/>
        <v>-1.1124513805522209E-2</v>
      </c>
      <c r="AV211" s="49"/>
      <c r="AW211" s="94">
        <f t="shared" si="97"/>
        <v>-315.5494158001361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38</v>
      </c>
      <c r="B212" s="9">
        <v>1253.23</v>
      </c>
      <c r="C212" s="9">
        <v>0.24</v>
      </c>
      <c r="D212" s="18">
        <f t="shared" ca="1" si="69"/>
        <v>1297.677471400069</v>
      </c>
      <c r="E212" s="11">
        <f t="shared" si="76"/>
        <v>192</v>
      </c>
      <c r="F212" s="18">
        <f t="shared" ca="1" si="70"/>
        <v>0.95315169589770077</v>
      </c>
      <c r="G212" s="112">
        <f t="shared" ca="1" si="84"/>
        <v>0</v>
      </c>
      <c r="H212" s="18" t="str">
        <f t="shared" ca="1" si="77"/>
        <v/>
      </c>
      <c r="I212" s="18">
        <f t="shared" ca="1" si="71"/>
        <v>0.95315169589770077</v>
      </c>
      <c r="J212" s="18" t="str">
        <f t="shared" ca="1" si="85"/>
        <v/>
      </c>
      <c r="K212" s="18" t="str">
        <f t="shared" ca="1" si="72"/>
        <v/>
      </c>
      <c r="L212" s="18" t="str">
        <f t="shared" ca="1" si="73"/>
        <v/>
      </c>
      <c r="M212" s="22">
        <f t="shared" ca="1" si="78"/>
        <v>0</v>
      </c>
      <c r="N212" s="18" t="str">
        <f t="shared" ca="1" si="74"/>
        <v/>
      </c>
      <c r="O212" s="22">
        <f t="shared" ca="1" si="86"/>
        <v>0</v>
      </c>
      <c r="P212" s="22" t="e">
        <f t="shared" ca="1" si="87"/>
        <v>#N/A</v>
      </c>
      <c r="Q212" s="18" t="e">
        <f t="shared" ca="1" si="88"/>
        <v>#N/A</v>
      </c>
      <c r="R212" s="22" t="e">
        <f t="shared" ca="1" si="89"/>
        <v>#N/A</v>
      </c>
      <c r="S212" s="18" t="e">
        <f t="shared" ca="1" si="90"/>
        <v>#N/A</v>
      </c>
      <c r="T212" s="18">
        <f t="shared" ca="1" si="79"/>
        <v>0</v>
      </c>
      <c r="U212" s="18">
        <f t="shared" ca="1" si="75"/>
        <v>0</v>
      </c>
      <c r="V212" s="29">
        <f t="shared" si="80"/>
        <v>-6.5084348046677096E-3</v>
      </c>
      <c r="W212" s="29">
        <f t="shared" si="80"/>
        <v>0.31868131868131866</v>
      </c>
      <c r="X212" s="18">
        <f t="shared" ca="1" si="81"/>
        <v>0</v>
      </c>
      <c r="Y212" s="18">
        <f t="shared" ca="1" si="82"/>
        <v>1539.9412578878587</v>
      </c>
      <c r="Z212" s="39">
        <f t="shared" ca="1" si="91"/>
        <v>0</v>
      </c>
      <c r="AA212" s="29">
        <f t="shared" ca="1" si="83"/>
        <v>0.15937873466800889</v>
      </c>
      <c r="AB212" s="29">
        <f t="shared" ca="1" si="92"/>
        <v>0.15937873466800889</v>
      </c>
      <c r="AC212" s="29">
        <f t="shared" ca="1" si="93"/>
        <v>0</v>
      </c>
      <c r="AD212" s="22">
        <f t="shared" ca="1" si="94"/>
        <v>0</v>
      </c>
      <c r="AE212" s="22"/>
      <c r="AF212" s="22"/>
      <c r="AG212" s="22"/>
      <c r="AH212" s="22"/>
      <c r="AI212" s="22"/>
      <c r="AJ212" s="22"/>
      <c r="AK212" s="119">
        <f t="shared" ca="1" si="95"/>
        <v>0</v>
      </c>
      <c r="AL212" s="119">
        <f t="shared" ca="1" si="96"/>
        <v>0</v>
      </c>
      <c r="AQ212" s="94">
        <f t="shared" si="98"/>
        <v>-412.84430337014624</v>
      </c>
      <c r="AR212" s="94">
        <f t="shared" si="99"/>
        <v>-384.36609428695601</v>
      </c>
      <c r="AS212" s="94">
        <f t="shared" si="100"/>
        <v>2553.6073154172636</v>
      </c>
      <c r="AT212" s="94">
        <f t="shared" si="101"/>
        <v>4.5217800720288128</v>
      </c>
      <c r="AU212" s="94">
        <f t="shared" si="102"/>
        <v>-1.0952749099639857E-2</v>
      </c>
      <c r="AV212" s="49"/>
      <c r="AW212" s="94">
        <f t="shared" si="97"/>
        <v>-324.5916748709958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9</v>
      </c>
      <c r="B213" s="9">
        <v>1272.25</v>
      </c>
      <c r="C213" s="9">
        <v>0.30599999999999999</v>
      </c>
      <c r="D213" s="18">
        <f t="shared" ref="D213:D276" ca="1" si="103">B213-C213*$E$1</f>
        <v>1328.920526035088</v>
      </c>
      <c r="E213" s="11">
        <f t="shared" si="76"/>
        <v>193</v>
      </c>
      <c r="F213" s="18">
        <f t="shared" ref="F213:F272" ca="1" si="104">(D213-$E$7)/$E$8</f>
        <v>1.5811549097755364</v>
      </c>
      <c r="G213" s="112">
        <f t="shared" ca="1" si="84"/>
        <v>-1</v>
      </c>
      <c r="H213" s="18" t="str">
        <f t="shared" ca="1" si="77"/>
        <v/>
      </c>
      <c r="I213" s="18">
        <f t="shared" ref="I213:I276" ca="1" si="105">IF($F213&gt;$E$4,$F213,"")</f>
        <v>1.5811549097755364</v>
      </c>
      <c r="J213" s="18">
        <f t="shared" ca="1" si="85"/>
        <v>1.5811549097755364</v>
      </c>
      <c r="K213" s="18" t="str">
        <f t="shared" ref="K213:K276" ca="1" si="106">IF($F213&lt;$F$4,$F213,"")</f>
        <v/>
      </c>
      <c r="L213" s="18" t="str">
        <f t="shared" ref="L213:L276" ca="1" si="107">IF($F213&gt;$F$5,$F213,"")</f>
        <v/>
      </c>
      <c r="M213" s="22">
        <f t="shared" ca="1" si="78"/>
        <v>0</v>
      </c>
      <c r="N213" s="18" t="str">
        <f t="shared" ref="N213:N276" ca="1" si="108">IF($F213&lt;$E$5,$F213,"")</f>
        <v/>
      </c>
      <c r="O213" s="22">
        <f t="shared" ca="1" si="86"/>
        <v>0</v>
      </c>
      <c r="P213" s="22" t="e">
        <f t="shared" ca="1" si="87"/>
        <v>#N/A</v>
      </c>
      <c r="Q213" s="18" t="e">
        <f t="shared" ca="1" si="88"/>
        <v>#N/A</v>
      </c>
      <c r="R213" s="22">
        <f t="shared" ca="1" si="89"/>
        <v>193</v>
      </c>
      <c r="S213" s="18">
        <f t="shared" ca="1" si="90"/>
        <v>1.5811549097755364</v>
      </c>
      <c r="T213" s="18">
        <f t="shared" ca="1" si="79"/>
        <v>-1</v>
      </c>
      <c r="U213" s="18">
        <f t="shared" ref="U213:U272" ca="1" si="109">-$G213*$E$1</f>
        <v>-185.19779750028766</v>
      </c>
      <c r="V213" s="29">
        <f t="shared" si="80"/>
        <v>1.517678319223126E-2</v>
      </c>
      <c r="W213" s="29">
        <f t="shared" si="80"/>
        <v>0.27500000000000002</v>
      </c>
      <c r="X213" s="18">
        <f t="shared" ca="1" si="81"/>
        <v>0</v>
      </c>
      <c r="Y213" s="18">
        <f t="shared" ca="1" si="82"/>
        <v>1539.9412578878587</v>
      </c>
      <c r="Z213" s="39">
        <f t="shared" ca="1" si="91"/>
        <v>0</v>
      </c>
      <c r="AA213" s="29">
        <f t="shared" ca="1" si="83"/>
        <v>0.15937873466800889</v>
      </c>
      <c r="AB213" s="29">
        <f t="shared" ca="1" si="92"/>
        <v>0.15937873466800889</v>
      </c>
      <c r="AC213" s="29">
        <f t="shared" ca="1" si="93"/>
        <v>0</v>
      </c>
      <c r="AD213" s="22">
        <f t="shared" ca="1" si="94"/>
        <v>0</v>
      </c>
      <c r="AE213" s="22"/>
      <c r="AF213" s="22"/>
      <c r="AG213" s="22"/>
      <c r="AH213" s="22"/>
      <c r="AI213" s="22"/>
      <c r="AJ213" s="22"/>
      <c r="AK213" s="119">
        <f t="shared" ca="1" si="95"/>
        <v>0</v>
      </c>
      <c r="AL213" s="119">
        <f t="shared" ca="1" si="96"/>
        <v>0</v>
      </c>
      <c r="AQ213" s="94">
        <f t="shared" si="98"/>
        <v>-431.2857571105439</v>
      </c>
      <c r="AR213" s="94">
        <f t="shared" si="99"/>
        <v>-394.6482371727277</v>
      </c>
      <c r="AS213" s="94">
        <f t="shared" si="100"/>
        <v>2620.2553540683234</v>
      </c>
      <c r="AT213" s="94">
        <f t="shared" si="101"/>
        <v>4.5596379351740692</v>
      </c>
      <c r="AU213" s="94">
        <f t="shared" si="102"/>
        <v>-1.0572196878751499E-2</v>
      </c>
      <c r="AV213" s="49"/>
      <c r="AW213" s="94">
        <f t="shared" si="97"/>
        <v>-331.83754966517853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40</v>
      </c>
      <c r="B214" s="9">
        <v>1249.45</v>
      </c>
      <c r="C214" s="9">
        <v>0.27100000000000002</v>
      </c>
      <c r="D214" s="18">
        <f t="shared" ca="1" si="103"/>
        <v>1299.6386031225779</v>
      </c>
      <c r="E214" s="11">
        <f t="shared" ref="E214:E277" si="110">IF(ISBLANK(A214),"",E213+1)</f>
        <v>194</v>
      </c>
      <c r="F214" s="18">
        <f t="shared" ca="1" si="104"/>
        <v>0.9925715618154517</v>
      </c>
      <c r="G214" s="112">
        <f t="shared" ca="1" si="84"/>
        <v>-1</v>
      </c>
      <c r="H214" s="18" t="str">
        <f t="shared" ref="H214:H272" ca="1" si="111">IF(OR(AND($F214&lt;$E$3,O214&lt;&gt;1),O213-O214=1),$F214,"")</f>
        <v/>
      </c>
      <c r="I214" s="18">
        <f t="shared" ca="1" si="105"/>
        <v>0.9925715618154517</v>
      </c>
      <c r="J214" s="18" t="str">
        <f t="shared" ca="1" si="85"/>
        <v/>
      </c>
      <c r="K214" s="18" t="str">
        <f t="shared" ca="1" si="106"/>
        <v/>
      </c>
      <c r="L214" s="18" t="str">
        <f t="shared" ca="1" si="107"/>
        <v/>
      </c>
      <c r="M214" s="22">
        <f t="shared" ref="M214:M272" ca="1" si="112">IF(M213=0,IF($F214&gt;$F$5,1,0),IF($F214&lt;$F$3,0,1))</f>
        <v>0</v>
      </c>
      <c r="N214" s="18" t="str">
        <f t="shared" ca="1" si="108"/>
        <v/>
      </c>
      <c r="O214" s="22">
        <f t="shared" ca="1" si="86"/>
        <v>0</v>
      </c>
      <c r="P214" s="22" t="e">
        <f t="shared" ca="1" si="87"/>
        <v>#N/A</v>
      </c>
      <c r="Q214" s="18" t="e">
        <f t="shared" ca="1" si="88"/>
        <v>#N/A</v>
      </c>
      <c r="R214" s="22" t="e">
        <f t="shared" ca="1" si="89"/>
        <v>#N/A</v>
      </c>
      <c r="S214" s="18" t="e">
        <f t="shared" ca="1" si="90"/>
        <v>#N/A</v>
      </c>
      <c r="T214" s="18">
        <f t="shared" ref="T214:T277" ca="1" si="113">$G214</f>
        <v>-1</v>
      </c>
      <c r="U214" s="18">
        <f t="shared" ca="1" si="109"/>
        <v>-185.19779750028766</v>
      </c>
      <c r="V214" s="29">
        <f t="shared" ref="V214:W277" si="114">(B214-B213)/B213</f>
        <v>-1.7921006091570019E-2</v>
      </c>
      <c r="W214" s="29">
        <f t="shared" si="114"/>
        <v>-0.11437908496732019</v>
      </c>
      <c r="X214" s="18">
        <f t="shared" ref="X214:X277" ca="1" si="115">$B213*$T213*$V214+$C213*$U213*$W214</f>
        <v>29.281922912510019</v>
      </c>
      <c r="Y214" s="18">
        <f t="shared" ref="Y214:Y272" ca="1" si="116">$Y213+$X214</f>
        <v>1569.2231808003687</v>
      </c>
      <c r="Z214" s="39">
        <f t="shared" ca="1" si="91"/>
        <v>1.9014960968493311E-2</v>
      </c>
      <c r="AA214" s="29">
        <f t="shared" ref="AA214:AA272" ca="1" si="117">(1+AA213)*(1+Z214)-1</f>
        <v>0.18142427605542233</v>
      </c>
      <c r="AB214" s="29">
        <f t="shared" ca="1" si="92"/>
        <v>0.18142427605542233</v>
      </c>
      <c r="AC214" s="29">
        <f t="shared" ca="1" si="93"/>
        <v>0</v>
      </c>
      <c r="AD214" s="22">
        <f t="shared" ca="1" si="94"/>
        <v>0</v>
      </c>
      <c r="AE214" s="22"/>
      <c r="AF214" s="22"/>
      <c r="AG214" s="22"/>
      <c r="AH214" s="22"/>
      <c r="AI214" s="22"/>
      <c r="AJ214" s="22"/>
      <c r="AK214" s="119">
        <f t="shared" ca="1" si="95"/>
        <v>22.799999999999955</v>
      </c>
      <c r="AL214" s="119">
        <f t="shared" ca="1" si="96"/>
        <v>6.4819229125100639</v>
      </c>
      <c r="AQ214" s="94">
        <f t="shared" si="98"/>
        <v>-452.37187223049779</v>
      </c>
      <c r="AR214" s="94">
        <f t="shared" si="99"/>
        <v>-396.71487640850467</v>
      </c>
      <c r="AS214" s="94">
        <f t="shared" si="100"/>
        <v>2670.3561331697256</v>
      </c>
      <c r="AT214" s="94">
        <f t="shared" si="101"/>
        <v>4.6080456182472984</v>
      </c>
      <c r="AU214" s="94">
        <f t="shared" si="102"/>
        <v>-1.0186410564225694E-2</v>
      </c>
      <c r="AV214" s="49"/>
      <c r="AW214" s="94">
        <f t="shared" si="97"/>
        <v>-340.40080513604704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43</v>
      </c>
      <c r="B215" s="9">
        <v>1235.27</v>
      </c>
      <c r="C215" s="9">
        <v>0.27900000000000003</v>
      </c>
      <c r="D215" s="18">
        <f t="shared" ca="1" si="103"/>
        <v>1286.9401855025803</v>
      </c>
      <c r="E215" s="11">
        <f t="shared" si="110"/>
        <v>195</v>
      </c>
      <c r="F215" s="18">
        <f t="shared" ca="1" si="104"/>
        <v>0.73732612664014108</v>
      </c>
      <c r="G215" s="112">
        <f t="shared" ref="G215:G278" ca="1" si="118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11"/>
        <v/>
      </c>
      <c r="I215" s="18">
        <f t="shared" ca="1" si="105"/>
        <v>0.73732612664014108</v>
      </c>
      <c r="J215" s="18" t="str">
        <f t="shared" ref="J215:J272" ca="1" si="119">IF(OR(AND($F215&gt;$F$3,$M215&lt;&gt;1),M214-M215=1),$F215,"")</f>
        <v/>
      </c>
      <c r="K215" s="18">
        <f t="shared" ca="1" si="106"/>
        <v>0.73732612664014108</v>
      </c>
      <c r="L215" s="18" t="str">
        <f t="shared" ca="1" si="107"/>
        <v/>
      </c>
      <c r="M215" s="22">
        <f t="shared" ca="1" si="112"/>
        <v>0</v>
      </c>
      <c r="N215" s="18" t="str">
        <f t="shared" ca="1" si="108"/>
        <v/>
      </c>
      <c r="O215" s="22">
        <f t="shared" ref="O215:O272" ca="1" si="120">IF(O214=0,IF($F215&lt;$E$5,1,0),IF($F215&gt;$E$3,0,1))</f>
        <v>0</v>
      </c>
      <c r="P215" s="22">
        <f t="shared" ref="P215:P272" ca="1" si="121">IF($G215&gt;$G214,$E215,NA())</f>
        <v>195</v>
      </c>
      <c r="Q215" s="18">
        <f t="shared" ref="Q215:Q272" ca="1" si="122">IF($G215&gt;$G214,$F215,NA())</f>
        <v>0.73732612664014108</v>
      </c>
      <c r="R215" s="22" t="e">
        <f t="shared" ref="R215:R272" ca="1" si="123">IF($G215&lt;$G214,$E215,NA())</f>
        <v>#N/A</v>
      </c>
      <c r="S215" s="18" t="e">
        <f t="shared" ref="S215:S272" ca="1" si="124">IF($G215&lt;$G214,$F215,NA())</f>
        <v>#N/A</v>
      </c>
      <c r="T215" s="18">
        <f t="shared" ca="1" si="113"/>
        <v>0</v>
      </c>
      <c r="U215" s="18">
        <f t="shared" ca="1" si="109"/>
        <v>0</v>
      </c>
      <c r="V215" s="29">
        <f t="shared" si="114"/>
        <v>-1.1348993557165203E-2</v>
      </c>
      <c r="W215" s="29">
        <f t="shared" si="114"/>
        <v>2.9520295202952053E-2</v>
      </c>
      <c r="X215" s="18">
        <f t="shared" ca="1" si="115"/>
        <v>12.698417619997761</v>
      </c>
      <c r="Y215" s="18">
        <f t="shared" ca="1" si="116"/>
        <v>1581.9215984203665</v>
      </c>
      <c r="Z215" s="39">
        <f t="shared" ref="Z215:Z272" ca="1" si="125">Y215/Y214-1</f>
        <v>8.0921680073073876E-3</v>
      </c>
      <c r="AA215" s="29">
        <f t="shared" ca="1" si="117"/>
        <v>0.19098455978517426</v>
      </c>
      <c r="AB215" s="29">
        <f t="shared" ref="AB215:AB272" ca="1" si="126">MAX($AA215,$AB214)</f>
        <v>0.19098455978517426</v>
      </c>
      <c r="AC215" s="29">
        <f t="shared" ref="AC215:AC278" ca="1" si="127">(1+$AA215)/(1+$AB215)-1</f>
        <v>0</v>
      </c>
      <c r="AD215" s="22">
        <f t="shared" ref="AD215:AD272" ca="1" si="128">IF($AC215=0,0,$AD214+1)</f>
        <v>0</v>
      </c>
      <c r="AE215" s="22"/>
      <c r="AF215" s="22"/>
      <c r="AG215" s="22"/>
      <c r="AH215" s="22"/>
      <c r="AI215" s="22"/>
      <c r="AJ215" s="22"/>
      <c r="AK215" s="119">
        <f t="shared" ca="1" si="95"/>
        <v>14.180000000000064</v>
      </c>
      <c r="AL215" s="119">
        <f t="shared" ca="1" si="96"/>
        <v>-1.4815823800023025</v>
      </c>
      <c r="AQ215" s="94">
        <f t="shared" si="98"/>
        <v>-472.5600796110545</v>
      </c>
      <c r="AR215" s="94">
        <f t="shared" si="99"/>
        <v>-403.92933872521758</v>
      </c>
      <c r="AS215" s="94">
        <f t="shared" si="100"/>
        <v>2743.9691566566926</v>
      </c>
      <c r="AT215" s="94">
        <f t="shared" si="101"/>
        <v>4.5833675870348136</v>
      </c>
      <c r="AU215" s="94">
        <f t="shared" si="102"/>
        <v>-9.6990156062424955E-3</v>
      </c>
      <c r="AV215" s="49"/>
      <c r="AW215" s="94">
        <f t="shared" si="97"/>
        <v>-347.31904205356318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44</v>
      </c>
      <c r="B216" s="9">
        <v>1232.3800000000001</v>
      </c>
      <c r="C216" s="9">
        <v>0.316</v>
      </c>
      <c r="D216" s="18">
        <f t="shared" ca="1" si="103"/>
        <v>1290.902504010091</v>
      </c>
      <c r="E216" s="11">
        <f t="shared" si="110"/>
        <v>196</v>
      </c>
      <c r="F216" s="18">
        <f t="shared" ca="1" si="104"/>
        <v>0.81697098807232738</v>
      </c>
      <c r="G216" s="112">
        <f t="shared" ca="1" si="118"/>
        <v>0</v>
      </c>
      <c r="H216" s="18" t="str">
        <f t="shared" ca="1" si="111"/>
        <v/>
      </c>
      <c r="I216" s="18">
        <f t="shared" ca="1" si="105"/>
        <v>0.81697098807232738</v>
      </c>
      <c r="J216" s="18" t="str">
        <f t="shared" ca="1" si="119"/>
        <v/>
      </c>
      <c r="K216" s="18">
        <f t="shared" ca="1" si="106"/>
        <v>0.81697098807232738</v>
      </c>
      <c r="L216" s="18" t="str">
        <f t="shared" ca="1" si="107"/>
        <v/>
      </c>
      <c r="M216" s="22">
        <f t="shared" ca="1" si="112"/>
        <v>0</v>
      </c>
      <c r="N216" s="18" t="str">
        <f t="shared" ca="1" si="108"/>
        <v/>
      </c>
      <c r="O216" s="22">
        <f t="shared" ca="1" si="120"/>
        <v>0</v>
      </c>
      <c r="P216" s="22" t="e">
        <f t="shared" ca="1" si="121"/>
        <v>#N/A</v>
      </c>
      <c r="Q216" s="18" t="e">
        <f t="shared" ca="1" si="122"/>
        <v>#N/A</v>
      </c>
      <c r="R216" s="22" t="e">
        <f t="shared" ca="1" si="123"/>
        <v>#N/A</v>
      </c>
      <c r="S216" s="18" t="e">
        <f t="shared" ca="1" si="124"/>
        <v>#N/A</v>
      </c>
      <c r="T216" s="18">
        <f t="shared" ca="1" si="113"/>
        <v>0</v>
      </c>
      <c r="U216" s="18">
        <f t="shared" ca="1" si="109"/>
        <v>0</v>
      </c>
      <c r="V216" s="29">
        <f t="shared" si="114"/>
        <v>-2.3395694868327353E-3</v>
      </c>
      <c r="W216" s="29">
        <f t="shared" si="114"/>
        <v>0.13261648745519705</v>
      </c>
      <c r="X216" s="18">
        <f t="shared" ca="1" si="115"/>
        <v>0</v>
      </c>
      <c r="Y216" s="18">
        <f t="shared" ca="1" si="116"/>
        <v>1581.9215984203665</v>
      </c>
      <c r="Z216" s="39">
        <f t="shared" ca="1" si="125"/>
        <v>0</v>
      </c>
      <c r="AA216" s="29">
        <f t="shared" ca="1" si="117"/>
        <v>0.19098455978517426</v>
      </c>
      <c r="AB216" s="29">
        <f t="shared" ca="1" si="126"/>
        <v>0.19098455978517426</v>
      </c>
      <c r="AC216" s="29">
        <f t="shared" ca="1" si="127"/>
        <v>0</v>
      </c>
      <c r="AD216" s="22">
        <f t="shared" ca="1" si="128"/>
        <v>0</v>
      </c>
      <c r="AE216" s="22"/>
      <c r="AF216" s="22"/>
      <c r="AG216" s="22"/>
      <c r="AH216" s="22"/>
      <c r="AI216" s="22"/>
      <c r="AJ216" s="22"/>
      <c r="AK216" s="119">
        <f t="shared" ca="1" si="95"/>
        <v>0</v>
      </c>
      <c r="AL216" s="119">
        <f t="shared" ca="1" si="96"/>
        <v>0</v>
      </c>
      <c r="AQ216" s="94">
        <f t="shared" si="98"/>
        <v>-490.17449298462691</v>
      </c>
      <c r="AR216" s="94">
        <f t="shared" si="99"/>
        <v>-408.72851916675785</v>
      </c>
      <c r="AS216" s="94">
        <f t="shared" si="100"/>
        <v>2824.2982709490293</v>
      </c>
      <c r="AT216" s="94">
        <f t="shared" si="101"/>
        <v>4.4892216086434571</v>
      </c>
      <c r="AU216" s="94">
        <f t="shared" si="102"/>
        <v>-9.15841536614646E-3</v>
      </c>
      <c r="AV216" s="49"/>
      <c r="AW216" s="94">
        <f t="shared" si="97"/>
        <v>-353.75344401540679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45</v>
      </c>
      <c r="B217" s="9">
        <v>1262.57</v>
      </c>
      <c r="C217" s="9">
        <v>0.311</v>
      </c>
      <c r="D217" s="18">
        <f t="shared" ca="1" si="103"/>
        <v>1320.1665150225895</v>
      </c>
      <c r="E217" s="11">
        <f t="shared" si="110"/>
        <v>197</v>
      </c>
      <c r="F217" s="18">
        <f t="shared" ca="1" si="104"/>
        <v>1.4051942966282851</v>
      </c>
      <c r="G217" s="112">
        <f t="shared" ca="1" si="118"/>
        <v>0</v>
      </c>
      <c r="H217" s="18" t="str">
        <f t="shared" ca="1" si="111"/>
        <v/>
      </c>
      <c r="I217" s="18">
        <f t="shared" ca="1" si="105"/>
        <v>1.4051942966282851</v>
      </c>
      <c r="J217" s="18" t="str">
        <f t="shared" ca="1" si="119"/>
        <v/>
      </c>
      <c r="K217" s="18" t="str">
        <f t="shared" ca="1" si="106"/>
        <v/>
      </c>
      <c r="L217" s="18" t="str">
        <f t="shared" ca="1" si="107"/>
        <v/>
      </c>
      <c r="M217" s="22">
        <f t="shared" ca="1" si="112"/>
        <v>0</v>
      </c>
      <c r="N217" s="18" t="str">
        <f t="shared" ca="1" si="108"/>
        <v/>
      </c>
      <c r="O217" s="22">
        <f t="shared" ca="1" si="120"/>
        <v>0</v>
      </c>
      <c r="P217" s="22" t="e">
        <f t="shared" ca="1" si="121"/>
        <v>#N/A</v>
      </c>
      <c r="Q217" s="18" t="e">
        <f t="shared" ca="1" si="122"/>
        <v>#N/A</v>
      </c>
      <c r="R217" s="22" t="e">
        <f t="shared" ca="1" si="123"/>
        <v>#N/A</v>
      </c>
      <c r="S217" s="18" t="e">
        <f t="shared" ca="1" si="124"/>
        <v>#N/A</v>
      </c>
      <c r="T217" s="18">
        <f t="shared" ca="1" si="113"/>
        <v>0</v>
      </c>
      <c r="U217" s="18">
        <f t="shared" ca="1" si="109"/>
        <v>0</v>
      </c>
      <c r="V217" s="29">
        <f t="shared" si="114"/>
        <v>2.4497314140118978E-2</v>
      </c>
      <c r="W217" s="29">
        <f t="shared" si="114"/>
        <v>-1.5822784810126597E-2</v>
      </c>
      <c r="X217" s="18">
        <f t="shared" ca="1" si="115"/>
        <v>0</v>
      </c>
      <c r="Y217" s="18">
        <f t="shared" ca="1" si="116"/>
        <v>1581.9215984203665</v>
      </c>
      <c r="Z217" s="39">
        <f t="shared" ca="1" si="125"/>
        <v>0</v>
      </c>
      <c r="AA217" s="29">
        <f t="shared" ca="1" si="117"/>
        <v>0.19098455978517426</v>
      </c>
      <c r="AB217" s="29">
        <f t="shared" ca="1" si="126"/>
        <v>0.19098455978517426</v>
      </c>
      <c r="AC217" s="29">
        <f t="shared" ca="1" si="127"/>
        <v>0</v>
      </c>
      <c r="AD217" s="22">
        <f t="shared" ca="1" si="128"/>
        <v>0</v>
      </c>
      <c r="AE217" s="22"/>
      <c r="AF217" s="22"/>
      <c r="AG217" s="22"/>
      <c r="AH217" s="22"/>
      <c r="AI217" s="22"/>
      <c r="AJ217" s="22"/>
      <c r="AK217" s="119">
        <f t="shared" ca="1" si="95"/>
        <v>0</v>
      </c>
      <c r="AL217" s="119">
        <f t="shared" ca="1" si="96"/>
        <v>0</v>
      </c>
      <c r="AQ217" s="94">
        <f t="shared" si="98"/>
        <v>-514.37862031160842</v>
      </c>
      <c r="AR217" s="94">
        <f t="shared" si="99"/>
        <v>-412.50679013627729</v>
      </c>
      <c r="AS217" s="94">
        <f t="shared" si="100"/>
        <v>2909.5390970442199</v>
      </c>
      <c r="AT217" s="94">
        <f t="shared" si="101"/>
        <v>4.37074861944778</v>
      </c>
      <c r="AU217" s="94">
        <f t="shared" si="102"/>
        <v>-8.4971428571428542E-3</v>
      </c>
      <c r="AV217" s="49"/>
      <c r="AW217" s="94">
        <f t="shared" si="97"/>
        <v>-363.90434888651873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46</v>
      </c>
      <c r="B218" s="9">
        <v>1257.97</v>
      </c>
      <c r="C218" s="9">
        <v>0.23</v>
      </c>
      <c r="D218" s="18">
        <f t="shared" ca="1" si="103"/>
        <v>1300.5654934250663</v>
      </c>
      <c r="E218" s="11">
        <f t="shared" si="110"/>
        <v>198</v>
      </c>
      <c r="F218" s="18">
        <f t="shared" ca="1" si="104"/>
        <v>1.0112025854357363</v>
      </c>
      <c r="G218" s="112">
        <f t="shared" ca="1" si="118"/>
        <v>0</v>
      </c>
      <c r="H218" s="18" t="str">
        <f t="shared" ca="1" si="111"/>
        <v/>
      </c>
      <c r="I218" s="18">
        <f t="shared" ca="1" si="105"/>
        <v>1.0112025854357363</v>
      </c>
      <c r="J218" s="18" t="str">
        <f t="shared" ca="1" si="119"/>
        <v/>
      </c>
      <c r="K218" s="18" t="str">
        <f t="shared" ca="1" si="106"/>
        <v/>
      </c>
      <c r="L218" s="18" t="str">
        <f t="shared" ca="1" si="107"/>
        <v/>
      </c>
      <c r="M218" s="22">
        <f t="shared" ca="1" si="112"/>
        <v>0</v>
      </c>
      <c r="N218" s="18" t="str">
        <f t="shared" ca="1" si="108"/>
        <v/>
      </c>
      <c r="O218" s="22">
        <f t="shared" ca="1" si="120"/>
        <v>0</v>
      </c>
      <c r="P218" s="22" t="e">
        <f t="shared" ca="1" si="121"/>
        <v>#N/A</v>
      </c>
      <c r="Q218" s="18" t="e">
        <f t="shared" ca="1" si="122"/>
        <v>#N/A</v>
      </c>
      <c r="R218" s="22" t="e">
        <f t="shared" ca="1" si="123"/>
        <v>#N/A</v>
      </c>
      <c r="S218" s="18" t="e">
        <f t="shared" ca="1" si="124"/>
        <v>#N/A</v>
      </c>
      <c r="T218" s="18">
        <f t="shared" ca="1" si="113"/>
        <v>0</v>
      </c>
      <c r="U218" s="18">
        <f t="shared" ca="1" si="109"/>
        <v>0</v>
      </c>
      <c r="V218" s="29">
        <f t="shared" si="114"/>
        <v>-3.6433623482261652E-3</v>
      </c>
      <c r="W218" s="29">
        <f t="shared" si="114"/>
        <v>-0.26045016077170413</v>
      </c>
      <c r="X218" s="18">
        <f t="shared" ca="1" si="115"/>
        <v>0</v>
      </c>
      <c r="Y218" s="18">
        <f t="shared" ca="1" si="116"/>
        <v>1581.9215984203665</v>
      </c>
      <c r="Z218" s="39">
        <f t="shared" ca="1" si="125"/>
        <v>0</v>
      </c>
      <c r="AA218" s="29">
        <f t="shared" ca="1" si="117"/>
        <v>0.19098455978517426</v>
      </c>
      <c r="AB218" s="29">
        <f t="shared" ca="1" si="126"/>
        <v>0.19098455978517426</v>
      </c>
      <c r="AC218" s="29">
        <f t="shared" ca="1" si="127"/>
        <v>0</v>
      </c>
      <c r="AD218" s="22">
        <f t="shared" ca="1" si="128"/>
        <v>0</v>
      </c>
      <c r="AE218" s="22"/>
      <c r="AF218" s="22"/>
      <c r="AG218" s="22"/>
      <c r="AH218" s="22"/>
      <c r="AI218" s="22"/>
      <c r="AJ218" s="22"/>
      <c r="AK218" s="119">
        <f t="shared" ca="1" si="95"/>
        <v>0</v>
      </c>
      <c r="AL218" s="119">
        <f t="shared" ca="1" si="96"/>
        <v>0</v>
      </c>
      <c r="AQ218" s="94">
        <f t="shared" si="98"/>
        <v>-544.40830291421184</v>
      </c>
      <c r="AR218" s="94">
        <f t="shared" si="99"/>
        <v>-413.33739446323727</v>
      </c>
      <c r="AS218" s="94">
        <f t="shared" si="100"/>
        <v>2978.435896753796</v>
      </c>
      <c r="AT218" s="94">
        <f t="shared" si="101"/>
        <v>4.3399471788715465</v>
      </c>
      <c r="AU218" s="94">
        <f t="shared" si="102"/>
        <v>-7.971860744297718E-3</v>
      </c>
      <c r="AV218" s="49"/>
      <c r="AW218" s="94">
        <f t="shared" si="97"/>
        <v>-371.90157166432203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47</v>
      </c>
      <c r="B219" s="9">
        <v>1255.4000000000001</v>
      </c>
      <c r="C219" s="9">
        <v>0.21199999999999999</v>
      </c>
      <c r="D219" s="18">
        <f t="shared" ca="1" si="103"/>
        <v>1294.661933070061</v>
      </c>
      <c r="E219" s="11">
        <f t="shared" si="110"/>
        <v>199</v>
      </c>
      <c r="F219" s="18">
        <f t="shared" ca="1" si="104"/>
        <v>0.89253765591538181</v>
      </c>
      <c r="G219" s="112">
        <f t="shared" ca="1" si="118"/>
        <v>0</v>
      </c>
      <c r="H219" s="18" t="str">
        <f t="shared" ca="1" si="111"/>
        <v/>
      </c>
      <c r="I219" s="18">
        <f t="shared" ca="1" si="105"/>
        <v>0.89253765591538181</v>
      </c>
      <c r="J219" s="18" t="str">
        <f t="shared" ca="1" si="119"/>
        <v/>
      </c>
      <c r="K219" s="18">
        <f t="shared" ca="1" si="106"/>
        <v>0.89253765591538181</v>
      </c>
      <c r="L219" s="18" t="str">
        <f t="shared" ca="1" si="107"/>
        <v/>
      </c>
      <c r="M219" s="22">
        <f t="shared" ca="1" si="112"/>
        <v>0</v>
      </c>
      <c r="N219" s="18" t="str">
        <f t="shared" ca="1" si="108"/>
        <v/>
      </c>
      <c r="O219" s="22">
        <f t="shared" ca="1" si="120"/>
        <v>0</v>
      </c>
      <c r="P219" s="22" t="e">
        <f t="shared" ca="1" si="121"/>
        <v>#N/A</v>
      </c>
      <c r="Q219" s="18" t="e">
        <f t="shared" ca="1" si="122"/>
        <v>#N/A</v>
      </c>
      <c r="R219" s="22" t="e">
        <f t="shared" ca="1" si="123"/>
        <v>#N/A</v>
      </c>
      <c r="S219" s="18" t="e">
        <f t="shared" ca="1" si="124"/>
        <v>#N/A</v>
      </c>
      <c r="T219" s="18">
        <f t="shared" ca="1" si="113"/>
        <v>0</v>
      </c>
      <c r="U219" s="18">
        <f t="shared" ca="1" si="109"/>
        <v>0</v>
      </c>
      <c r="V219" s="29">
        <f t="shared" si="114"/>
        <v>-2.0429739977900398E-3</v>
      </c>
      <c r="W219" s="29">
        <f t="shared" si="114"/>
        <v>-7.8260869565217453E-2</v>
      </c>
      <c r="X219" s="18">
        <f t="shared" ca="1" si="115"/>
        <v>0</v>
      </c>
      <c r="Y219" s="18">
        <f t="shared" ca="1" si="116"/>
        <v>1581.9215984203665</v>
      </c>
      <c r="Z219" s="39">
        <f t="shared" ca="1" si="125"/>
        <v>0</v>
      </c>
      <c r="AA219" s="29">
        <f t="shared" ca="1" si="117"/>
        <v>0.19098455978517426</v>
      </c>
      <c r="AB219" s="29">
        <f t="shared" ca="1" si="126"/>
        <v>0.19098455978517426</v>
      </c>
      <c r="AC219" s="29">
        <f t="shared" ca="1" si="127"/>
        <v>0</v>
      </c>
      <c r="AD219" s="22">
        <f t="shared" ca="1" si="128"/>
        <v>0</v>
      </c>
      <c r="AE219" s="22"/>
      <c r="AF219" s="22"/>
      <c r="AG219" s="22"/>
      <c r="AH219" s="22"/>
      <c r="AI219" s="22"/>
      <c r="AJ219" s="22"/>
      <c r="AK219" s="119">
        <f t="shared" ca="1" si="95"/>
        <v>0</v>
      </c>
      <c r="AL219" s="119">
        <f t="shared" ca="1" si="96"/>
        <v>0</v>
      </c>
      <c r="AQ219" s="94">
        <f t="shared" si="98"/>
        <v>-558.57131239834848</v>
      </c>
      <c r="AR219" s="94">
        <f t="shared" si="99"/>
        <v>-414.72199933821838</v>
      </c>
      <c r="AS219" s="94">
        <f t="shared" si="100"/>
        <v>3047.2799415200452</v>
      </c>
      <c r="AT219" s="94">
        <f t="shared" si="101"/>
        <v>4.287789195678271</v>
      </c>
      <c r="AU219" s="94">
        <f t="shared" si="102"/>
        <v>-7.6763505402160873E-3</v>
      </c>
      <c r="AV219" s="49"/>
      <c r="AW219" s="94">
        <f t="shared" si="97"/>
        <v>-376.66719889907552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50</v>
      </c>
      <c r="B220" s="9">
        <v>1243.75</v>
      </c>
      <c r="C220" s="9">
        <v>0.23</v>
      </c>
      <c r="D220" s="18">
        <f t="shared" ca="1" si="103"/>
        <v>1286.3454934250663</v>
      </c>
      <c r="E220" s="11">
        <f t="shared" si="110"/>
        <v>200</v>
      </c>
      <c r="F220" s="18">
        <f t="shared" ca="1" si="104"/>
        <v>0.72537247677109384</v>
      </c>
      <c r="G220" s="112">
        <f t="shared" ca="1" si="118"/>
        <v>0</v>
      </c>
      <c r="H220" s="18" t="str">
        <f t="shared" ca="1" si="111"/>
        <v/>
      </c>
      <c r="I220" s="18">
        <f t="shared" ca="1" si="105"/>
        <v>0.72537247677109384</v>
      </c>
      <c r="J220" s="18" t="str">
        <f t="shared" ca="1" si="119"/>
        <v/>
      </c>
      <c r="K220" s="18">
        <f t="shared" ca="1" si="106"/>
        <v>0.72537247677109384</v>
      </c>
      <c r="L220" s="18" t="str">
        <f t="shared" ca="1" si="107"/>
        <v/>
      </c>
      <c r="M220" s="22">
        <f t="shared" ca="1" si="112"/>
        <v>0</v>
      </c>
      <c r="N220" s="18" t="str">
        <f t="shared" ca="1" si="108"/>
        <v/>
      </c>
      <c r="O220" s="22">
        <f t="shared" ca="1" si="120"/>
        <v>0</v>
      </c>
      <c r="P220" s="22" t="e">
        <f t="shared" ca="1" si="121"/>
        <v>#N/A</v>
      </c>
      <c r="Q220" s="18" t="e">
        <f t="shared" ca="1" si="122"/>
        <v>#N/A</v>
      </c>
      <c r="R220" s="22" t="e">
        <f t="shared" ca="1" si="123"/>
        <v>#N/A</v>
      </c>
      <c r="S220" s="18" t="e">
        <f t="shared" ca="1" si="124"/>
        <v>#N/A</v>
      </c>
      <c r="T220" s="18">
        <f t="shared" ca="1" si="113"/>
        <v>0</v>
      </c>
      <c r="U220" s="18">
        <f t="shared" ca="1" si="109"/>
        <v>0</v>
      </c>
      <c r="V220" s="29">
        <f t="shared" si="114"/>
        <v>-9.2799107854071132E-3</v>
      </c>
      <c r="W220" s="29">
        <f t="shared" si="114"/>
        <v>8.4905660377358569E-2</v>
      </c>
      <c r="X220" s="18">
        <f t="shared" ca="1" si="115"/>
        <v>0</v>
      </c>
      <c r="Y220" s="18">
        <f t="shared" ca="1" si="116"/>
        <v>1581.9215984203665</v>
      </c>
      <c r="Z220" s="39">
        <f t="shared" ca="1" si="125"/>
        <v>0</v>
      </c>
      <c r="AA220" s="29">
        <f t="shared" ca="1" si="117"/>
        <v>0.19098455978517426</v>
      </c>
      <c r="AB220" s="29">
        <f t="shared" ca="1" si="126"/>
        <v>0.19098455978517426</v>
      </c>
      <c r="AC220" s="29">
        <f t="shared" ca="1" si="127"/>
        <v>0</v>
      </c>
      <c r="AD220" s="22">
        <f t="shared" ca="1" si="128"/>
        <v>0</v>
      </c>
      <c r="AE220" s="22"/>
      <c r="AF220" s="22"/>
      <c r="AG220" s="22"/>
      <c r="AH220" s="22"/>
      <c r="AI220" s="22"/>
      <c r="AJ220" s="22"/>
      <c r="AK220" s="119">
        <f t="shared" ca="1" si="95"/>
        <v>0</v>
      </c>
      <c r="AL220" s="119">
        <f t="shared" ca="1" si="96"/>
        <v>0</v>
      </c>
      <c r="AQ220" s="94">
        <f t="shared" si="98"/>
        <v>-568.06647204132048</v>
      </c>
      <c r="AR220" s="94">
        <f t="shared" si="99"/>
        <v>-415.79170445692233</v>
      </c>
      <c r="AS220" s="94">
        <f t="shared" si="100"/>
        <v>3106.9303270468827</v>
      </c>
      <c r="AT220" s="94">
        <f t="shared" si="101"/>
        <v>4.2514285714285709</v>
      </c>
      <c r="AU220" s="94">
        <f t="shared" si="102"/>
        <v>-7.4840336134453771E-3</v>
      </c>
      <c r="AV220" s="49"/>
      <c r="AW220" s="94">
        <f t="shared" si="97"/>
        <v>-381.23987069441353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51</v>
      </c>
      <c r="B221" s="9">
        <v>1248.32</v>
      </c>
      <c r="C221" s="9">
        <v>0.21099999999999999</v>
      </c>
      <c r="D221" s="18">
        <f t="shared" ca="1" si="103"/>
        <v>1287.3967352725606</v>
      </c>
      <c r="E221" s="11">
        <f t="shared" si="110"/>
        <v>201</v>
      </c>
      <c r="F221" s="18">
        <f t="shared" ca="1" si="104"/>
        <v>0.74650303735492829</v>
      </c>
      <c r="G221" s="112">
        <f t="shared" ca="1" si="118"/>
        <v>0</v>
      </c>
      <c r="H221" s="18" t="str">
        <f t="shared" ca="1" si="111"/>
        <v/>
      </c>
      <c r="I221" s="18">
        <f t="shared" ca="1" si="105"/>
        <v>0.74650303735492829</v>
      </c>
      <c r="J221" s="18" t="str">
        <f t="shared" ca="1" si="119"/>
        <v/>
      </c>
      <c r="K221" s="18">
        <f t="shared" ca="1" si="106"/>
        <v>0.74650303735492829</v>
      </c>
      <c r="L221" s="18" t="str">
        <f t="shared" ca="1" si="107"/>
        <v/>
      </c>
      <c r="M221" s="22">
        <f t="shared" ca="1" si="112"/>
        <v>0</v>
      </c>
      <c r="N221" s="18" t="str">
        <f t="shared" ca="1" si="108"/>
        <v/>
      </c>
      <c r="O221" s="22">
        <f t="shared" ca="1" si="120"/>
        <v>0</v>
      </c>
      <c r="P221" s="22" t="e">
        <f t="shared" ca="1" si="121"/>
        <v>#N/A</v>
      </c>
      <c r="Q221" s="18" t="e">
        <f t="shared" ca="1" si="122"/>
        <v>#N/A</v>
      </c>
      <c r="R221" s="22" t="e">
        <f t="shared" ca="1" si="123"/>
        <v>#N/A</v>
      </c>
      <c r="S221" s="18" t="e">
        <f t="shared" ca="1" si="124"/>
        <v>#N/A</v>
      </c>
      <c r="T221" s="18">
        <f t="shared" ca="1" si="113"/>
        <v>0</v>
      </c>
      <c r="U221" s="18">
        <f t="shared" ca="1" si="109"/>
        <v>0</v>
      </c>
      <c r="V221" s="29">
        <f t="shared" si="114"/>
        <v>3.6743718592964314E-3</v>
      </c>
      <c r="W221" s="29">
        <f t="shared" si="114"/>
        <v>-8.2608695652173977E-2</v>
      </c>
      <c r="X221" s="18">
        <f t="shared" ca="1" si="115"/>
        <v>0</v>
      </c>
      <c r="Y221" s="18">
        <f t="shared" ca="1" si="116"/>
        <v>1581.9215984203665</v>
      </c>
      <c r="Z221" s="39">
        <f t="shared" ca="1" si="125"/>
        <v>0</v>
      </c>
      <c r="AA221" s="29">
        <f t="shared" ca="1" si="117"/>
        <v>0.19098455978517426</v>
      </c>
      <c r="AB221" s="29">
        <f t="shared" ca="1" si="126"/>
        <v>0.19098455978517426</v>
      </c>
      <c r="AC221" s="29">
        <f t="shared" ca="1" si="127"/>
        <v>0</v>
      </c>
      <c r="AD221" s="22">
        <f t="shared" ca="1" si="128"/>
        <v>0</v>
      </c>
      <c r="AE221" s="22"/>
      <c r="AF221" s="22"/>
      <c r="AG221" s="22"/>
      <c r="AH221" s="22"/>
      <c r="AI221" s="22"/>
      <c r="AJ221" s="22"/>
      <c r="AK221" s="119">
        <f t="shared" ca="1" si="95"/>
        <v>0</v>
      </c>
      <c r="AL221" s="119">
        <f t="shared" ca="1" si="96"/>
        <v>0</v>
      </c>
      <c r="AQ221" s="94">
        <f t="shared" si="98"/>
        <v>-590.13651969033981</v>
      </c>
      <c r="AR221" s="94">
        <f t="shared" si="99"/>
        <v>-422.90201931137477</v>
      </c>
      <c r="AS221" s="94">
        <f t="shared" si="100"/>
        <v>3182.6904349302399</v>
      </c>
      <c r="AT221" s="94">
        <f t="shared" si="101"/>
        <v>4.2095932773109235</v>
      </c>
      <c r="AU221" s="94">
        <f t="shared" si="102"/>
        <v>-7.1332533013205284E-3</v>
      </c>
      <c r="AV221" s="49"/>
      <c r="AW221" s="94">
        <f t="shared" si="97"/>
        <v>-384.72856512583138</v>
      </c>
      <c r="AX221" s="94">
        <f t="shared" ref="AX221:AX272" si="129">LINEST($B21:$B220,$C21:$C220,TRUE)</f>
        <v>-116.8418188165826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52</v>
      </c>
      <c r="B222" s="9">
        <v>1220.1099999999999</v>
      </c>
      <c r="C222" s="9">
        <v>0.19400000000000001</v>
      </c>
      <c r="D222" s="18">
        <f t="shared" ca="1" si="103"/>
        <v>1256.0383727150556</v>
      </c>
      <c r="E222" s="11">
        <f t="shared" si="110"/>
        <v>202</v>
      </c>
      <c r="F222" s="18">
        <f t="shared" ca="1" si="104"/>
        <v>0.11618206848313649</v>
      </c>
      <c r="G222" s="112">
        <f t="shared" ca="1" si="118"/>
        <v>0</v>
      </c>
      <c r="H222" s="18" t="str">
        <f t="shared" ca="1" si="111"/>
        <v/>
      </c>
      <c r="I222" s="18">
        <f t="shared" ca="1" si="105"/>
        <v>0.11618206848313649</v>
      </c>
      <c r="J222" s="18" t="str">
        <f t="shared" ca="1" si="119"/>
        <v/>
      </c>
      <c r="K222" s="18">
        <f t="shared" ca="1" si="106"/>
        <v>0.11618206848313649</v>
      </c>
      <c r="L222" s="18" t="str">
        <f t="shared" ca="1" si="107"/>
        <v/>
      </c>
      <c r="M222" s="22">
        <f t="shared" ca="1" si="112"/>
        <v>0</v>
      </c>
      <c r="N222" s="18" t="str">
        <f t="shared" ca="1" si="108"/>
        <v/>
      </c>
      <c r="O222" s="22">
        <f t="shared" ca="1" si="120"/>
        <v>0</v>
      </c>
      <c r="P222" s="22" t="e">
        <f t="shared" ca="1" si="121"/>
        <v>#N/A</v>
      </c>
      <c r="Q222" s="18" t="e">
        <f t="shared" ca="1" si="122"/>
        <v>#N/A</v>
      </c>
      <c r="R222" s="22" t="e">
        <f t="shared" ca="1" si="123"/>
        <v>#N/A</v>
      </c>
      <c r="S222" s="18" t="e">
        <f t="shared" ca="1" si="124"/>
        <v>#N/A</v>
      </c>
      <c r="T222" s="18">
        <f t="shared" ca="1" si="113"/>
        <v>0</v>
      </c>
      <c r="U222" s="18">
        <f t="shared" ca="1" si="109"/>
        <v>0</v>
      </c>
      <c r="V222" s="29">
        <f t="shared" si="114"/>
        <v>-2.25983722122533E-2</v>
      </c>
      <c r="W222" s="29">
        <f t="shared" si="114"/>
        <v>-8.0568720379146863E-2</v>
      </c>
      <c r="X222" s="18">
        <f t="shared" ca="1" si="115"/>
        <v>0</v>
      </c>
      <c r="Y222" s="18">
        <f t="shared" ca="1" si="116"/>
        <v>1581.9215984203665</v>
      </c>
      <c r="Z222" s="39">
        <f t="shared" ca="1" si="125"/>
        <v>0</v>
      </c>
      <c r="AA222" s="29">
        <f t="shared" ca="1" si="117"/>
        <v>0.19098455978517426</v>
      </c>
      <c r="AB222" s="29">
        <f t="shared" ca="1" si="126"/>
        <v>0.19098455978517426</v>
      </c>
      <c r="AC222" s="29">
        <f t="shared" ca="1" si="127"/>
        <v>0</v>
      </c>
      <c r="AD222" s="22">
        <f t="shared" ca="1" si="128"/>
        <v>0</v>
      </c>
      <c r="AE222" s="22"/>
      <c r="AF222" s="22"/>
      <c r="AG222" s="22"/>
      <c r="AH222" s="22"/>
      <c r="AI222" s="22"/>
      <c r="AJ222" s="22"/>
      <c r="AK222" s="119">
        <f t="shared" ca="1" si="95"/>
        <v>0</v>
      </c>
      <c r="AL222" s="119">
        <f t="shared" ca="1" si="96"/>
        <v>0</v>
      </c>
      <c r="AQ222" s="94">
        <f t="shared" si="98"/>
        <v>-605.61711929316004</v>
      </c>
      <c r="AR222" s="94">
        <f t="shared" si="99"/>
        <v>-426.33005517309363</v>
      </c>
      <c r="AS222" s="94">
        <f t="shared" si="100"/>
        <v>3255.6901795906338</v>
      </c>
      <c r="AT222" s="94">
        <f t="shared" si="101"/>
        <v>4.1537627851140417</v>
      </c>
      <c r="AU222" s="94">
        <f t="shared" si="102"/>
        <v>-6.8587274909963974E-3</v>
      </c>
      <c r="AV222" s="49"/>
      <c r="AW222" s="94">
        <f t="shared" si="97"/>
        <v>-386.98704123133354</v>
      </c>
      <c r="AX222" s="94">
        <f t="shared" si="129"/>
        <v>-122.49122268156728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53</v>
      </c>
      <c r="B223" s="9">
        <v>1216.82</v>
      </c>
      <c r="C223" s="9">
        <v>0.18</v>
      </c>
      <c r="D223" s="18">
        <f t="shared" ca="1" si="103"/>
        <v>1250.1556035500516</v>
      </c>
      <c r="E223" s="11">
        <f t="shared" si="110"/>
        <v>203</v>
      </c>
      <c r="F223" s="18">
        <f t="shared" ca="1" si="104"/>
        <v>-2.0649462624398513E-3</v>
      </c>
      <c r="G223" s="112">
        <f t="shared" ca="1" si="118"/>
        <v>0</v>
      </c>
      <c r="H223" s="18" t="str">
        <f t="shared" ca="1" si="111"/>
        <v/>
      </c>
      <c r="I223" s="18">
        <f t="shared" ca="1" si="105"/>
        <v>-2.0649462624398513E-3</v>
      </c>
      <c r="J223" s="18" t="str">
        <f t="shared" ca="1" si="119"/>
        <v/>
      </c>
      <c r="K223" s="18">
        <f t="shared" ca="1" si="106"/>
        <v>-2.0649462624398513E-3</v>
      </c>
      <c r="L223" s="18" t="str">
        <f t="shared" ca="1" si="107"/>
        <v/>
      </c>
      <c r="M223" s="22">
        <f t="shared" ca="1" si="112"/>
        <v>0</v>
      </c>
      <c r="N223" s="18" t="str">
        <f t="shared" ca="1" si="108"/>
        <v/>
      </c>
      <c r="O223" s="22">
        <f t="shared" ca="1" si="120"/>
        <v>0</v>
      </c>
      <c r="P223" s="22" t="e">
        <f t="shared" ca="1" si="121"/>
        <v>#N/A</v>
      </c>
      <c r="Q223" s="18" t="e">
        <f t="shared" ca="1" si="122"/>
        <v>#N/A</v>
      </c>
      <c r="R223" s="22" t="e">
        <f t="shared" ca="1" si="123"/>
        <v>#N/A</v>
      </c>
      <c r="S223" s="18" t="e">
        <f t="shared" ca="1" si="124"/>
        <v>#N/A</v>
      </c>
      <c r="T223" s="18">
        <f t="shared" ca="1" si="113"/>
        <v>0</v>
      </c>
      <c r="U223" s="18">
        <f t="shared" ca="1" si="109"/>
        <v>0</v>
      </c>
      <c r="V223" s="29">
        <f t="shared" si="114"/>
        <v>-2.6964781863930004E-3</v>
      </c>
      <c r="W223" s="29">
        <f t="shared" si="114"/>
        <v>-7.216494845360831E-2</v>
      </c>
      <c r="X223" s="18">
        <f t="shared" ca="1" si="115"/>
        <v>0</v>
      </c>
      <c r="Y223" s="18">
        <f t="shared" ca="1" si="116"/>
        <v>1581.9215984203665</v>
      </c>
      <c r="Z223" s="39">
        <f t="shared" ca="1" si="125"/>
        <v>0</v>
      </c>
      <c r="AA223" s="29">
        <f t="shared" ca="1" si="117"/>
        <v>0.19098455978517426</v>
      </c>
      <c r="AB223" s="29">
        <f t="shared" ca="1" si="126"/>
        <v>0.19098455978517426</v>
      </c>
      <c r="AC223" s="29">
        <f t="shared" ca="1" si="127"/>
        <v>0</v>
      </c>
      <c r="AD223" s="22">
        <f t="shared" ca="1" si="128"/>
        <v>0</v>
      </c>
      <c r="AE223" s="22"/>
      <c r="AF223" s="22"/>
      <c r="AG223" s="22"/>
      <c r="AH223" s="22"/>
      <c r="AI223" s="22"/>
      <c r="AJ223" s="22"/>
      <c r="AK223" s="119">
        <f t="shared" ref="AK223:AK272" ca="1" si="130">$B222*$T222*$V223+$C222*$U222*$W223*0</f>
        <v>0</v>
      </c>
      <c r="AL223" s="119">
        <f t="shared" ref="AL223:AL272" ca="1" si="131">0*$B222*$T222*$V223+$C222*$U222*$W223</f>
        <v>0</v>
      </c>
      <c r="AQ223" s="94">
        <f t="shared" si="98"/>
        <v>-611.63349660944641</v>
      </c>
      <c r="AR223" s="94">
        <f t="shared" si="99"/>
        <v>-426.42946066010489</v>
      </c>
      <c r="AS223" s="94">
        <f t="shared" si="100"/>
        <v>3347.8289812315479</v>
      </c>
      <c r="AT223" s="94">
        <f t="shared" si="101"/>
        <v>3.9933426170468187</v>
      </c>
      <c r="AU223" s="94">
        <f t="shared" si="102"/>
        <v>-6.5289795918367357E-3</v>
      </c>
      <c r="AV223" s="49"/>
      <c r="AW223" s="94">
        <f t="shared" si="97"/>
        <v>-386.32334144829912</v>
      </c>
      <c r="AX223" s="94">
        <f t="shared" si="129"/>
        <v>-127.33507640533561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57</v>
      </c>
      <c r="B224" s="9">
        <v>1221.71</v>
      </c>
      <c r="C224" s="9">
        <v>0.18</v>
      </c>
      <c r="D224" s="18">
        <f t="shared" ca="1" si="103"/>
        <v>1255.0456035500517</v>
      </c>
      <c r="E224" s="11">
        <f t="shared" si="110"/>
        <v>204</v>
      </c>
      <c r="F224" s="18">
        <f t="shared" ca="1" si="104"/>
        <v>9.6226842160213252E-2</v>
      </c>
      <c r="G224" s="112">
        <f t="shared" ca="1" si="118"/>
        <v>0</v>
      </c>
      <c r="H224" s="18" t="str">
        <f t="shared" ca="1" si="111"/>
        <v/>
      </c>
      <c r="I224" s="18">
        <f t="shared" ca="1" si="105"/>
        <v>9.6226842160213252E-2</v>
      </c>
      <c r="J224" s="18" t="str">
        <f t="shared" ca="1" si="119"/>
        <v/>
      </c>
      <c r="K224" s="18">
        <f t="shared" ca="1" si="106"/>
        <v>9.6226842160213252E-2</v>
      </c>
      <c r="L224" s="18" t="str">
        <f t="shared" ca="1" si="107"/>
        <v/>
      </c>
      <c r="M224" s="22">
        <f t="shared" ca="1" si="112"/>
        <v>0</v>
      </c>
      <c r="N224" s="18" t="str">
        <f t="shared" ca="1" si="108"/>
        <v/>
      </c>
      <c r="O224" s="22">
        <f t="shared" ca="1" si="120"/>
        <v>0</v>
      </c>
      <c r="P224" s="22" t="e">
        <f t="shared" ca="1" si="121"/>
        <v>#N/A</v>
      </c>
      <c r="Q224" s="18" t="e">
        <f t="shared" ca="1" si="122"/>
        <v>#N/A</v>
      </c>
      <c r="R224" s="22" t="e">
        <f t="shared" ca="1" si="123"/>
        <v>#N/A</v>
      </c>
      <c r="S224" s="18" t="e">
        <f t="shared" ca="1" si="124"/>
        <v>#N/A</v>
      </c>
      <c r="T224" s="18">
        <f t="shared" ca="1" si="113"/>
        <v>0</v>
      </c>
      <c r="U224" s="18">
        <f t="shared" ca="1" si="109"/>
        <v>0</v>
      </c>
      <c r="V224" s="29">
        <f t="shared" si="114"/>
        <v>4.0186716194672177E-3</v>
      </c>
      <c r="W224" s="29">
        <f t="shared" si="114"/>
        <v>0</v>
      </c>
      <c r="X224" s="18">
        <f t="shared" ca="1" si="115"/>
        <v>0</v>
      </c>
      <c r="Y224" s="18">
        <f t="shared" ca="1" si="116"/>
        <v>1581.9215984203665</v>
      </c>
      <c r="Z224" s="39">
        <f t="shared" ca="1" si="125"/>
        <v>0</v>
      </c>
      <c r="AA224" s="29">
        <f t="shared" ca="1" si="117"/>
        <v>0.19098455978517426</v>
      </c>
      <c r="AB224" s="29">
        <f t="shared" ca="1" si="126"/>
        <v>0.19098455978517426</v>
      </c>
      <c r="AC224" s="29">
        <f t="shared" ca="1" si="127"/>
        <v>0</v>
      </c>
      <c r="AD224" s="22">
        <f t="shared" ca="1" si="128"/>
        <v>0</v>
      </c>
      <c r="AE224" s="22"/>
      <c r="AF224" s="22"/>
      <c r="AG224" s="22"/>
      <c r="AH224" s="22"/>
      <c r="AI224" s="22"/>
      <c r="AJ224" s="22"/>
      <c r="AK224" s="119">
        <f t="shared" ca="1" si="130"/>
        <v>0</v>
      </c>
      <c r="AL224" s="119">
        <f t="shared" ca="1" si="131"/>
        <v>0</v>
      </c>
      <c r="AQ224" s="94">
        <f t="shared" si="98"/>
        <v>-610.18185468613638</v>
      </c>
      <c r="AR224" s="94">
        <f t="shared" si="99"/>
        <v>-421.64674407033777</v>
      </c>
      <c r="AS224" s="94">
        <f t="shared" si="100"/>
        <v>3446.2082606707236</v>
      </c>
      <c r="AT224" s="94">
        <f t="shared" si="101"/>
        <v>3.7943788715486177</v>
      </c>
      <c r="AU224" s="94">
        <f t="shared" si="102"/>
        <v>-6.2184393757502999E-3</v>
      </c>
      <c r="AV224" s="49"/>
      <c r="AW224" s="94">
        <f t="shared" si="97"/>
        <v>-386.56936257399855</v>
      </c>
      <c r="AX224" s="94">
        <f t="shared" si="129"/>
        <v>-133.32773708851553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58</v>
      </c>
      <c r="B225" s="9">
        <v>1242.2</v>
      </c>
      <c r="C225" s="9">
        <v>0.13700000000000001</v>
      </c>
      <c r="D225" s="18">
        <f t="shared" ca="1" si="103"/>
        <v>1267.5720982575394</v>
      </c>
      <c r="E225" s="11">
        <f t="shared" si="110"/>
        <v>205</v>
      </c>
      <c r="F225" s="18">
        <f t="shared" ca="1" si="104"/>
        <v>0.3480165287585445</v>
      </c>
      <c r="G225" s="112">
        <f t="shared" ca="1" si="118"/>
        <v>0</v>
      </c>
      <c r="H225" s="18" t="str">
        <f t="shared" ca="1" si="111"/>
        <v/>
      </c>
      <c r="I225" s="18">
        <f t="shared" ca="1" si="105"/>
        <v>0.3480165287585445</v>
      </c>
      <c r="J225" s="18" t="str">
        <f t="shared" ca="1" si="119"/>
        <v/>
      </c>
      <c r="K225" s="18">
        <f t="shared" ca="1" si="106"/>
        <v>0.3480165287585445</v>
      </c>
      <c r="L225" s="18" t="str">
        <f t="shared" ca="1" si="107"/>
        <v/>
      </c>
      <c r="M225" s="22">
        <f t="shared" ca="1" si="112"/>
        <v>0</v>
      </c>
      <c r="N225" s="18" t="str">
        <f t="shared" ca="1" si="108"/>
        <v/>
      </c>
      <c r="O225" s="22">
        <f t="shared" ca="1" si="120"/>
        <v>0</v>
      </c>
      <c r="P225" s="22" t="e">
        <f t="shared" ca="1" si="121"/>
        <v>#N/A</v>
      </c>
      <c r="Q225" s="18" t="e">
        <f t="shared" ca="1" si="122"/>
        <v>#N/A</v>
      </c>
      <c r="R225" s="22" t="e">
        <f t="shared" ca="1" si="123"/>
        <v>#N/A</v>
      </c>
      <c r="S225" s="18" t="e">
        <f t="shared" ca="1" si="124"/>
        <v>#N/A</v>
      </c>
      <c r="T225" s="18">
        <f t="shared" ca="1" si="113"/>
        <v>0</v>
      </c>
      <c r="U225" s="18">
        <f t="shared" ca="1" si="109"/>
        <v>0</v>
      </c>
      <c r="V225" s="29">
        <f t="shared" si="114"/>
        <v>1.6771574268852681E-2</v>
      </c>
      <c r="W225" s="29">
        <f t="shared" si="114"/>
        <v>-0.23888888888888879</v>
      </c>
      <c r="X225" s="18">
        <f t="shared" ca="1" si="115"/>
        <v>0</v>
      </c>
      <c r="Y225" s="18">
        <f t="shared" ca="1" si="116"/>
        <v>1581.9215984203665</v>
      </c>
      <c r="Z225" s="39">
        <f t="shared" ca="1" si="125"/>
        <v>0</v>
      </c>
      <c r="AA225" s="29">
        <f t="shared" ca="1" si="117"/>
        <v>0.19098455978517426</v>
      </c>
      <c r="AB225" s="29">
        <f t="shared" ca="1" si="126"/>
        <v>0.19098455978517426</v>
      </c>
      <c r="AC225" s="29">
        <f t="shared" ca="1" si="127"/>
        <v>0</v>
      </c>
      <c r="AD225" s="22">
        <f t="shared" ca="1" si="128"/>
        <v>0</v>
      </c>
      <c r="AE225" s="22"/>
      <c r="AF225" s="22"/>
      <c r="AG225" s="22"/>
      <c r="AH225" s="22"/>
      <c r="AI225" s="22"/>
      <c r="AJ225" s="22"/>
      <c r="AK225" s="119">
        <f t="shared" ca="1" si="130"/>
        <v>0</v>
      </c>
      <c r="AL225" s="119">
        <f t="shared" ca="1" si="131"/>
        <v>0</v>
      </c>
      <c r="AQ225" s="94">
        <f t="shared" si="98"/>
        <v>-623.69095794082523</v>
      </c>
      <c r="AR225" s="94">
        <f t="shared" si="99"/>
        <v>-425.95477525623608</v>
      </c>
      <c r="AS225" s="94">
        <f t="shared" si="100"/>
        <v>3575.3627334236412</v>
      </c>
      <c r="AT225" s="94">
        <f t="shared" si="101"/>
        <v>3.6116273709483786</v>
      </c>
      <c r="AU225" s="94">
        <f t="shared" si="102"/>
        <v>-5.790732292917166E-3</v>
      </c>
      <c r="AV225" s="49"/>
      <c r="AW225" s="94">
        <f t="shared" si="97"/>
        <v>-386.87068501385534</v>
      </c>
      <c r="AX225" s="94">
        <f t="shared" si="129"/>
        <v>-140.79387859172431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59</v>
      </c>
      <c r="B226" s="9">
        <v>1225.02</v>
      </c>
      <c r="C226" s="9">
        <v>0.156</v>
      </c>
      <c r="D226" s="18">
        <f t="shared" ca="1" si="103"/>
        <v>1253.9108564100447</v>
      </c>
      <c r="E226" s="11">
        <f t="shared" si="110"/>
        <v>206</v>
      </c>
      <c r="F226" s="18">
        <f t="shared" ca="1" si="104"/>
        <v>7.3417777579686497E-2</v>
      </c>
      <c r="G226" s="112">
        <f t="shared" ca="1" si="118"/>
        <v>0</v>
      </c>
      <c r="H226" s="18" t="str">
        <f t="shared" ca="1" si="111"/>
        <v/>
      </c>
      <c r="I226" s="18">
        <f t="shared" ca="1" si="105"/>
        <v>7.3417777579686497E-2</v>
      </c>
      <c r="J226" s="18" t="str">
        <f t="shared" ca="1" si="119"/>
        <v/>
      </c>
      <c r="K226" s="18">
        <f t="shared" ca="1" si="106"/>
        <v>7.3417777579686497E-2</v>
      </c>
      <c r="L226" s="18" t="str">
        <f t="shared" ca="1" si="107"/>
        <v/>
      </c>
      <c r="M226" s="22">
        <f t="shared" ca="1" si="112"/>
        <v>0</v>
      </c>
      <c r="N226" s="18" t="str">
        <f t="shared" ca="1" si="108"/>
        <v/>
      </c>
      <c r="O226" s="22">
        <f t="shared" ca="1" si="120"/>
        <v>0</v>
      </c>
      <c r="P226" s="22" t="e">
        <f t="shared" ca="1" si="121"/>
        <v>#N/A</v>
      </c>
      <c r="Q226" s="18" t="e">
        <f t="shared" ca="1" si="122"/>
        <v>#N/A</v>
      </c>
      <c r="R226" s="22" t="e">
        <f t="shared" ca="1" si="123"/>
        <v>#N/A</v>
      </c>
      <c r="S226" s="18" t="e">
        <f t="shared" ca="1" si="124"/>
        <v>#N/A</v>
      </c>
      <c r="T226" s="18">
        <f t="shared" ca="1" si="113"/>
        <v>0</v>
      </c>
      <c r="U226" s="18">
        <f t="shared" ca="1" si="109"/>
        <v>0</v>
      </c>
      <c r="V226" s="29">
        <f t="shared" si="114"/>
        <v>-1.3830301078731334E-2</v>
      </c>
      <c r="W226" s="29">
        <f t="shared" si="114"/>
        <v>0.13868613138686123</v>
      </c>
      <c r="X226" s="18">
        <f t="shared" ca="1" si="115"/>
        <v>0</v>
      </c>
      <c r="Y226" s="18">
        <f t="shared" ca="1" si="116"/>
        <v>1581.9215984203665</v>
      </c>
      <c r="Z226" s="39">
        <f t="shared" ca="1" si="125"/>
        <v>0</v>
      </c>
      <c r="AA226" s="29">
        <f t="shared" ca="1" si="117"/>
        <v>0.19098455978517426</v>
      </c>
      <c r="AB226" s="29">
        <f t="shared" ca="1" si="126"/>
        <v>0.19098455978517426</v>
      </c>
      <c r="AC226" s="29">
        <f t="shared" ca="1" si="127"/>
        <v>0</v>
      </c>
      <c r="AD226" s="22">
        <f t="shared" ca="1" si="128"/>
        <v>0</v>
      </c>
      <c r="AE226" s="22"/>
      <c r="AF226" s="22"/>
      <c r="AG226" s="22"/>
      <c r="AH226" s="22"/>
      <c r="AI226" s="22"/>
      <c r="AJ226" s="22"/>
      <c r="AK226" s="119">
        <f t="shared" ca="1" si="130"/>
        <v>0</v>
      </c>
      <c r="AL226" s="119">
        <f t="shared" ca="1" si="131"/>
        <v>0</v>
      </c>
      <c r="AQ226" s="94">
        <f t="shared" si="98"/>
        <v>-633.56796051872413</v>
      </c>
      <c r="AR226" s="94">
        <f t="shared" si="99"/>
        <v>-425.59415786672986</v>
      </c>
      <c r="AS226" s="94">
        <f t="shared" si="100"/>
        <v>3729.1663153082391</v>
      </c>
      <c r="AT226" s="94">
        <f t="shared" si="101"/>
        <v>3.4275342136854734</v>
      </c>
      <c r="AU226" s="94">
        <f t="shared" si="102"/>
        <v>-5.409891956782713E-3</v>
      </c>
      <c r="AV226" s="49"/>
      <c r="AW226" s="94">
        <f t="shared" si="97"/>
        <v>-388.35835818957736</v>
      </c>
      <c r="AX226" s="94">
        <f t="shared" si="129"/>
        <v>-147.12695283594903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60</v>
      </c>
      <c r="B227" s="9">
        <v>1232.75</v>
      </c>
      <c r="C227" s="9">
        <v>0.153</v>
      </c>
      <c r="D227" s="18">
        <f t="shared" ca="1" si="103"/>
        <v>1261.0852630175441</v>
      </c>
      <c r="E227" s="11">
        <f t="shared" si="110"/>
        <v>207</v>
      </c>
      <c r="F227" s="18">
        <f t="shared" ca="1" si="104"/>
        <v>0.21762744144929716</v>
      </c>
      <c r="G227" s="112">
        <f t="shared" ca="1" si="118"/>
        <v>0</v>
      </c>
      <c r="H227" s="18" t="str">
        <f t="shared" ca="1" si="111"/>
        <v/>
      </c>
      <c r="I227" s="18">
        <f t="shared" ca="1" si="105"/>
        <v>0.21762744144929716</v>
      </c>
      <c r="J227" s="18" t="str">
        <f t="shared" ca="1" si="119"/>
        <v/>
      </c>
      <c r="K227" s="18">
        <f t="shared" ca="1" si="106"/>
        <v>0.21762744144929716</v>
      </c>
      <c r="L227" s="18" t="str">
        <f t="shared" ca="1" si="107"/>
        <v/>
      </c>
      <c r="M227" s="22">
        <f t="shared" ca="1" si="112"/>
        <v>0</v>
      </c>
      <c r="N227" s="18" t="str">
        <f t="shared" ca="1" si="108"/>
        <v/>
      </c>
      <c r="O227" s="22">
        <f t="shared" ca="1" si="120"/>
        <v>0</v>
      </c>
      <c r="P227" s="22" t="e">
        <f t="shared" ca="1" si="121"/>
        <v>#N/A</v>
      </c>
      <c r="Q227" s="18" t="e">
        <f t="shared" ca="1" si="122"/>
        <v>#N/A</v>
      </c>
      <c r="R227" s="22" t="e">
        <f t="shared" ca="1" si="123"/>
        <v>#N/A</v>
      </c>
      <c r="S227" s="18" t="e">
        <f t="shared" ca="1" si="124"/>
        <v>#N/A</v>
      </c>
      <c r="T227" s="18">
        <f t="shared" ca="1" si="113"/>
        <v>0</v>
      </c>
      <c r="U227" s="18">
        <f t="shared" ca="1" si="109"/>
        <v>0</v>
      </c>
      <c r="V227" s="29">
        <f t="shared" si="114"/>
        <v>6.3101010595745521E-3</v>
      </c>
      <c r="W227" s="29">
        <f t="shared" si="114"/>
        <v>-1.9230769230769249E-2</v>
      </c>
      <c r="X227" s="18">
        <f t="shared" ca="1" si="115"/>
        <v>0</v>
      </c>
      <c r="Y227" s="18">
        <f t="shared" ca="1" si="116"/>
        <v>1581.9215984203665</v>
      </c>
      <c r="Z227" s="39">
        <f t="shared" ca="1" si="125"/>
        <v>0</v>
      </c>
      <c r="AA227" s="29">
        <f t="shared" ca="1" si="117"/>
        <v>0.19098455978517426</v>
      </c>
      <c r="AB227" s="29">
        <f t="shared" ca="1" si="126"/>
        <v>0.19098455978517426</v>
      </c>
      <c r="AC227" s="29">
        <f t="shared" ca="1" si="127"/>
        <v>0</v>
      </c>
      <c r="AD227" s="22">
        <f t="shared" ca="1" si="128"/>
        <v>0</v>
      </c>
      <c r="AE227" s="22"/>
      <c r="AF227" s="22"/>
      <c r="AG227" s="22"/>
      <c r="AH227" s="22"/>
      <c r="AI227" s="22"/>
      <c r="AJ227" s="22"/>
      <c r="AK227" s="119">
        <f t="shared" ca="1" si="130"/>
        <v>0</v>
      </c>
      <c r="AL227" s="119">
        <f t="shared" ca="1" si="131"/>
        <v>0</v>
      </c>
      <c r="AQ227" s="94">
        <f t="shared" si="98"/>
        <v>-639.32103306930117</v>
      </c>
      <c r="AR227" s="94">
        <f t="shared" si="99"/>
        <v>-422.1424518310094</v>
      </c>
      <c r="AS227" s="94">
        <f t="shared" si="100"/>
        <v>3877.7201763387206</v>
      </c>
      <c r="AT227" s="94">
        <f t="shared" si="101"/>
        <v>3.2129987995198075</v>
      </c>
      <c r="AU227" s="94">
        <f t="shared" si="102"/>
        <v>-5.0256422569027615E-3</v>
      </c>
      <c r="AV227" s="49"/>
      <c r="AW227" s="94">
        <f t="shared" si="97"/>
        <v>-388.89330383546536</v>
      </c>
      <c r="AX227" s="94">
        <f t="shared" si="129"/>
        <v>-151.67081777776261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61</v>
      </c>
      <c r="B228" s="9">
        <v>1222.5999999999999</v>
      </c>
      <c r="C228" s="9">
        <v>0.13400000000000001</v>
      </c>
      <c r="D228" s="18">
        <f t="shared" ca="1" si="103"/>
        <v>1247.4165048650384</v>
      </c>
      <c r="E228" s="11">
        <f t="shared" si="110"/>
        <v>208</v>
      </c>
      <c r="F228" s="18">
        <f t="shared" ca="1" si="104"/>
        <v>-5.7122391746301293E-2</v>
      </c>
      <c r="G228" s="112">
        <f t="shared" ca="1" si="118"/>
        <v>0</v>
      </c>
      <c r="H228" s="18" t="str">
        <f t="shared" ca="1" si="111"/>
        <v/>
      </c>
      <c r="I228" s="18">
        <f t="shared" ca="1" si="105"/>
        <v>-5.7122391746301293E-2</v>
      </c>
      <c r="J228" s="18" t="str">
        <f t="shared" ca="1" si="119"/>
        <v/>
      </c>
      <c r="K228" s="18">
        <f t="shared" ca="1" si="106"/>
        <v>-5.7122391746301293E-2</v>
      </c>
      <c r="L228" s="18" t="str">
        <f t="shared" ca="1" si="107"/>
        <v/>
      </c>
      <c r="M228" s="22">
        <f t="shared" ca="1" si="112"/>
        <v>0</v>
      </c>
      <c r="N228" s="18" t="str">
        <f t="shared" ca="1" si="108"/>
        <v/>
      </c>
      <c r="O228" s="22">
        <f t="shared" ca="1" si="120"/>
        <v>0</v>
      </c>
      <c r="P228" s="22" t="e">
        <f t="shared" ca="1" si="121"/>
        <v>#N/A</v>
      </c>
      <c r="Q228" s="18" t="e">
        <f t="shared" ca="1" si="122"/>
        <v>#N/A</v>
      </c>
      <c r="R228" s="22" t="e">
        <f t="shared" ca="1" si="123"/>
        <v>#N/A</v>
      </c>
      <c r="S228" s="18" t="e">
        <f t="shared" ca="1" si="124"/>
        <v>#N/A</v>
      </c>
      <c r="T228" s="18">
        <f t="shared" ca="1" si="113"/>
        <v>0</v>
      </c>
      <c r="U228" s="18">
        <f t="shared" ca="1" si="109"/>
        <v>0</v>
      </c>
      <c r="V228" s="29">
        <f t="shared" si="114"/>
        <v>-8.2336240113567959E-3</v>
      </c>
      <c r="W228" s="29">
        <f t="shared" si="114"/>
        <v>-0.12418300653594765</v>
      </c>
      <c r="X228" s="18">
        <f t="shared" ca="1" si="115"/>
        <v>0</v>
      </c>
      <c r="Y228" s="18">
        <f t="shared" ca="1" si="116"/>
        <v>1581.9215984203665</v>
      </c>
      <c r="Z228" s="39">
        <f t="shared" ca="1" si="125"/>
        <v>0</v>
      </c>
      <c r="AA228" s="29">
        <f t="shared" ca="1" si="117"/>
        <v>0.19098455978517426</v>
      </c>
      <c r="AB228" s="29">
        <f t="shared" ca="1" si="126"/>
        <v>0.19098455978517426</v>
      </c>
      <c r="AC228" s="29">
        <f t="shared" ca="1" si="127"/>
        <v>0</v>
      </c>
      <c r="AD228" s="22">
        <f t="shared" ca="1" si="128"/>
        <v>0</v>
      </c>
      <c r="AE228" s="22"/>
      <c r="AF228" s="22"/>
      <c r="AG228" s="22"/>
      <c r="AH228" s="22"/>
      <c r="AI228" s="22"/>
      <c r="AJ228" s="22"/>
      <c r="AK228" s="119">
        <f t="shared" ca="1" si="130"/>
        <v>0</v>
      </c>
      <c r="AL228" s="119">
        <f t="shared" ca="1" si="131"/>
        <v>0</v>
      </c>
      <c r="AQ228" s="94">
        <f t="shared" si="98"/>
        <v>-653.65642361656035</v>
      </c>
      <c r="AR228" s="94">
        <f t="shared" si="99"/>
        <v>-421.29851968819258</v>
      </c>
      <c r="AS228" s="94">
        <f t="shared" si="100"/>
        <v>4055.830052946365</v>
      </c>
      <c r="AT228" s="94">
        <f t="shared" si="101"/>
        <v>2.999976950780312</v>
      </c>
      <c r="AU228" s="94">
        <f t="shared" si="102"/>
        <v>-4.5895318127250903E-3</v>
      </c>
      <c r="AV228" s="49"/>
      <c r="AW228" s="94">
        <f t="shared" si="97"/>
        <v>-390.40832312068295</v>
      </c>
      <c r="AX228" s="94">
        <f t="shared" si="129"/>
        <v>-156.58140048726932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64</v>
      </c>
      <c r="B229" s="9">
        <v>1215.43</v>
      </c>
      <c r="C229" s="9">
        <v>0.13100000000000001</v>
      </c>
      <c r="D229" s="18">
        <f t="shared" ca="1" si="103"/>
        <v>1239.6909114725377</v>
      </c>
      <c r="E229" s="11">
        <f t="shared" si="110"/>
        <v>209</v>
      </c>
      <c r="F229" s="18">
        <f t="shared" ca="1" si="104"/>
        <v>-0.21241122429744938</v>
      </c>
      <c r="G229" s="112">
        <f t="shared" ca="1" si="118"/>
        <v>0</v>
      </c>
      <c r="H229" s="18" t="str">
        <f t="shared" ca="1" si="111"/>
        <v/>
      </c>
      <c r="I229" s="18">
        <f t="shared" ca="1" si="105"/>
        <v>-0.21241122429744938</v>
      </c>
      <c r="J229" s="18" t="str">
        <f t="shared" ca="1" si="119"/>
        <v/>
      </c>
      <c r="K229" s="18">
        <f t="shared" ca="1" si="106"/>
        <v>-0.21241122429744938</v>
      </c>
      <c r="L229" s="18" t="str">
        <f t="shared" ca="1" si="107"/>
        <v/>
      </c>
      <c r="M229" s="22">
        <f t="shared" ca="1" si="112"/>
        <v>0</v>
      </c>
      <c r="N229" s="18" t="str">
        <f t="shared" ca="1" si="108"/>
        <v/>
      </c>
      <c r="O229" s="22">
        <f t="shared" ca="1" si="120"/>
        <v>0</v>
      </c>
      <c r="P229" s="22" t="e">
        <f t="shared" ca="1" si="121"/>
        <v>#N/A</v>
      </c>
      <c r="Q229" s="18" t="e">
        <f t="shared" ca="1" si="122"/>
        <v>#N/A</v>
      </c>
      <c r="R229" s="22" t="e">
        <f t="shared" ca="1" si="123"/>
        <v>#N/A</v>
      </c>
      <c r="S229" s="18" t="e">
        <f t="shared" ca="1" si="124"/>
        <v>#N/A</v>
      </c>
      <c r="T229" s="18">
        <f t="shared" ca="1" si="113"/>
        <v>0</v>
      </c>
      <c r="U229" s="18">
        <f t="shared" ca="1" si="109"/>
        <v>0</v>
      </c>
      <c r="V229" s="29">
        <f t="shared" si="114"/>
        <v>-5.8645509569768082E-3</v>
      </c>
      <c r="W229" s="29">
        <f t="shared" si="114"/>
        <v>-2.2388059701492557E-2</v>
      </c>
      <c r="X229" s="18">
        <f t="shared" ca="1" si="115"/>
        <v>0</v>
      </c>
      <c r="Y229" s="18">
        <f t="shared" ca="1" si="116"/>
        <v>1581.9215984203665</v>
      </c>
      <c r="Z229" s="39">
        <f t="shared" ca="1" si="125"/>
        <v>0</v>
      </c>
      <c r="AA229" s="29">
        <f t="shared" ca="1" si="117"/>
        <v>0.19098455978517426</v>
      </c>
      <c r="AB229" s="29">
        <f t="shared" ca="1" si="126"/>
        <v>0.19098455978517426</v>
      </c>
      <c r="AC229" s="29">
        <f t="shared" ca="1" si="127"/>
        <v>0</v>
      </c>
      <c r="AD229" s="22">
        <f t="shared" ca="1" si="128"/>
        <v>0</v>
      </c>
      <c r="AE229" s="22"/>
      <c r="AF229" s="22"/>
      <c r="AG229" s="22"/>
      <c r="AH229" s="22"/>
      <c r="AI229" s="22"/>
      <c r="AJ229" s="22"/>
      <c r="AK229" s="119">
        <f t="shared" ca="1" si="130"/>
        <v>0</v>
      </c>
      <c r="AL229" s="119">
        <f t="shared" ca="1" si="131"/>
        <v>0</v>
      </c>
      <c r="AQ229" s="94">
        <f t="shared" si="98"/>
        <v>-643.40562570099166</v>
      </c>
      <c r="AR229" s="94">
        <f t="shared" si="99"/>
        <v>-406.92682817382547</v>
      </c>
      <c r="AS229" s="94">
        <f t="shared" si="100"/>
        <v>4197.610415173408</v>
      </c>
      <c r="AT229" s="94">
        <f t="shared" si="101"/>
        <v>2.7822002400960382</v>
      </c>
      <c r="AU229" s="94">
        <f t="shared" si="102"/>
        <v>-4.3241776710684268E-3</v>
      </c>
      <c r="AV229" s="49"/>
      <c r="AW229" s="94">
        <f t="shared" si="97"/>
        <v>-390.51783721427961</v>
      </c>
      <c r="AX229" s="94">
        <f t="shared" si="129"/>
        <v>-160.23542020747408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65</v>
      </c>
      <c r="B230" s="9">
        <v>1231.3499999999999</v>
      </c>
      <c r="C230" s="9">
        <v>9.8000000000000004E-2</v>
      </c>
      <c r="D230" s="18">
        <f t="shared" ca="1" si="103"/>
        <v>1249.4993841550281</v>
      </c>
      <c r="E230" s="11">
        <f t="shared" si="110"/>
        <v>210</v>
      </c>
      <c r="F230" s="18">
        <f t="shared" ca="1" si="104"/>
        <v>-1.5255330298123411E-2</v>
      </c>
      <c r="G230" s="112">
        <f t="shared" ca="1" si="118"/>
        <v>0</v>
      </c>
      <c r="H230" s="18" t="str">
        <f t="shared" ca="1" si="111"/>
        <v/>
      </c>
      <c r="I230" s="18">
        <f t="shared" ca="1" si="105"/>
        <v>-1.5255330298123411E-2</v>
      </c>
      <c r="J230" s="18" t="str">
        <f t="shared" ca="1" si="119"/>
        <v/>
      </c>
      <c r="K230" s="18">
        <f t="shared" ca="1" si="106"/>
        <v>-1.5255330298123411E-2</v>
      </c>
      <c r="L230" s="18" t="str">
        <f t="shared" ca="1" si="107"/>
        <v/>
      </c>
      <c r="M230" s="22">
        <f t="shared" ca="1" si="112"/>
        <v>0</v>
      </c>
      <c r="N230" s="18" t="str">
        <f t="shared" ca="1" si="108"/>
        <v/>
      </c>
      <c r="O230" s="22">
        <f t="shared" ca="1" si="120"/>
        <v>0</v>
      </c>
      <c r="P230" s="22" t="e">
        <f t="shared" ca="1" si="121"/>
        <v>#N/A</v>
      </c>
      <c r="Q230" s="18" t="e">
        <f t="shared" ca="1" si="122"/>
        <v>#N/A</v>
      </c>
      <c r="R230" s="22" t="e">
        <f t="shared" ca="1" si="123"/>
        <v>#N/A</v>
      </c>
      <c r="S230" s="18" t="e">
        <f t="shared" ca="1" si="124"/>
        <v>#N/A</v>
      </c>
      <c r="T230" s="18">
        <f t="shared" ca="1" si="113"/>
        <v>0</v>
      </c>
      <c r="U230" s="18">
        <f t="shared" ca="1" si="109"/>
        <v>0</v>
      </c>
      <c r="V230" s="29">
        <f t="shared" si="114"/>
        <v>1.3098245065532236E-2</v>
      </c>
      <c r="W230" s="29">
        <f t="shared" si="114"/>
        <v>-0.25190839694656486</v>
      </c>
      <c r="X230" s="18">
        <f t="shared" ca="1" si="115"/>
        <v>0</v>
      </c>
      <c r="Y230" s="18">
        <f t="shared" ca="1" si="116"/>
        <v>1581.9215984203665</v>
      </c>
      <c r="Z230" s="39">
        <f t="shared" ca="1" si="125"/>
        <v>0</v>
      </c>
      <c r="AA230" s="29">
        <f t="shared" ca="1" si="117"/>
        <v>0.19098455978517426</v>
      </c>
      <c r="AB230" s="29">
        <f t="shared" ca="1" si="126"/>
        <v>0.19098455978517426</v>
      </c>
      <c r="AC230" s="29">
        <f t="shared" ca="1" si="127"/>
        <v>0</v>
      </c>
      <c r="AD230" s="22">
        <f t="shared" ca="1" si="128"/>
        <v>0</v>
      </c>
      <c r="AE230" s="22"/>
      <c r="AF230" s="22"/>
      <c r="AG230" s="22"/>
      <c r="AH230" s="22"/>
      <c r="AI230" s="22"/>
      <c r="AJ230" s="22"/>
      <c r="AK230" s="119">
        <f t="shared" ca="1" si="130"/>
        <v>0</v>
      </c>
      <c r="AL230" s="119">
        <f t="shared" ca="1" si="131"/>
        <v>0</v>
      </c>
      <c r="AQ230" s="94">
        <f t="shared" si="98"/>
        <v>-617.40956321516626</v>
      </c>
      <c r="AR230" s="94">
        <f t="shared" si="99"/>
        <v>-383.01421285020228</v>
      </c>
      <c r="AS230" s="94">
        <f t="shared" si="100"/>
        <v>4329.9003857562257</v>
      </c>
      <c r="AT230" s="94">
        <f t="shared" si="101"/>
        <v>2.5365527010804305</v>
      </c>
      <c r="AU230" s="94">
        <f t="shared" si="102"/>
        <v>-4.1083793517406953E-3</v>
      </c>
      <c r="AV230" s="49"/>
      <c r="AW230" s="94">
        <f t="shared" si="97"/>
        <v>-393.01765038710511</v>
      </c>
      <c r="AX230" s="94">
        <f t="shared" si="129"/>
        <v>-163.7491491195282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66</v>
      </c>
      <c r="B231" s="9">
        <v>1222.47</v>
      </c>
      <c r="C231" s="9">
        <v>0.11899999999999999</v>
      </c>
      <c r="D231" s="18">
        <f t="shared" ca="1" si="103"/>
        <v>1244.5085379025343</v>
      </c>
      <c r="E231" s="11">
        <f t="shared" si="110"/>
        <v>211</v>
      </c>
      <c r="F231" s="18">
        <f t="shared" ca="1" si="104"/>
        <v>-0.11557418590141696</v>
      </c>
      <c r="G231" s="112">
        <f t="shared" ca="1" si="118"/>
        <v>0</v>
      </c>
      <c r="H231" s="18" t="str">
        <f t="shared" ca="1" si="111"/>
        <v/>
      </c>
      <c r="I231" s="18">
        <f t="shared" ca="1" si="105"/>
        <v>-0.11557418590141696</v>
      </c>
      <c r="J231" s="18" t="str">
        <f t="shared" ca="1" si="119"/>
        <v/>
      </c>
      <c r="K231" s="18">
        <f t="shared" ca="1" si="106"/>
        <v>-0.11557418590141696</v>
      </c>
      <c r="L231" s="18" t="str">
        <f t="shared" ca="1" si="107"/>
        <v/>
      </c>
      <c r="M231" s="22">
        <f t="shared" ca="1" si="112"/>
        <v>0</v>
      </c>
      <c r="N231" s="18" t="str">
        <f t="shared" ca="1" si="108"/>
        <v/>
      </c>
      <c r="O231" s="22">
        <f t="shared" ca="1" si="120"/>
        <v>0</v>
      </c>
      <c r="P231" s="22" t="e">
        <f t="shared" ca="1" si="121"/>
        <v>#N/A</v>
      </c>
      <c r="Q231" s="18" t="e">
        <f t="shared" ca="1" si="122"/>
        <v>#N/A</v>
      </c>
      <c r="R231" s="22" t="e">
        <f t="shared" ca="1" si="123"/>
        <v>#N/A</v>
      </c>
      <c r="S231" s="18" t="e">
        <f t="shared" ca="1" si="124"/>
        <v>#N/A</v>
      </c>
      <c r="T231" s="18">
        <f t="shared" ca="1" si="113"/>
        <v>0</v>
      </c>
      <c r="U231" s="18">
        <f t="shared" ca="1" si="109"/>
        <v>0</v>
      </c>
      <c r="V231" s="29">
        <f t="shared" si="114"/>
        <v>-7.2115970276524811E-3</v>
      </c>
      <c r="W231" s="29">
        <f t="shared" si="114"/>
        <v>0.21428571428571419</v>
      </c>
      <c r="X231" s="18">
        <f t="shared" ca="1" si="115"/>
        <v>0</v>
      </c>
      <c r="Y231" s="18">
        <f t="shared" ca="1" si="116"/>
        <v>1581.9215984203665</v>
      </c>
      <c r="Z231" s="39">
        <f t="shared" ca="1" si="125"/>
        <v>0</v>
      </c>
      <c r="AA231" s="29">
        <f t="shared" ca="1" si="117"/>
        <v>0.19098455978517426</v>
      </c>
      <c r="AB231" s="29">
        <f t="shared" ca="1" si="126"/>
        <v>0.19098455978517426</v>
      </c>
      <c r="AC231" s="29">
        <f t="shared" ca="1" si="127"/>
        <v>0</v>
      </c>
      <c r="AD231" s="22">
        <f t="shared" ca="1" si="128"/>
        <v>0</v>
      </c>
      <c r="AE231" s="22"/>
      <c r="AF231" s="22"/>
      <c r="AG231" s="22"/>
      <c r="AH231" s="22"/>
      <c r="AI231" s="22"/>
      <c r="AJ231" s="22"/>
      <c r="AK231" s="119">
        <f t="shared" ca="1" si="130"/>
        <v>0</v>
      </c>
      <c r="AL231" s="119">
        <f t="shared" ca="1" si="131"/>
        <v>0</v>
      </c>
      <c r="AQ231" s="94">
        <f t="shared" si="98"/>
        <v>-598.50380178453622</v>
      </c>
      <c r="AR231" s="94">
        <f t="shared" si="99"/>
        <v>-356.45530176293579</v>
      </c>
      <c r="AS231" s="94">
        <f t="shared" si="100"/>
        <v>4509.2075087621897</v>
      </c>
      <c r="AT231" s="94">
        <f t="shared" si="101"/>
        <v>2.3094343337334919</v>
      </c>
      <c r="AU231" s="94">
        <f t="shared" si="102"/>
        <v>-3.8586794717887151E-3</v>
      </c>
      <c r="AV231" s="49"/>
      <c r="AW231" s="94">
        <f t="shared" si="97"/>
        <v>-394.29026563541839</v>
      </c>
      <c r="AX231" s="94">
        <f t="shared" si="129"/>
        <v>-168.40265549313597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67</v>
      </c>
      <c r="B232" s="9">
        <v>1240.45</v>
      </c>
      <c r="C232" s="9">
        <v>8.8999999999999996E-2</v>
      </c>
      <c r="D232" s="18">
        <f t="shared" ca="1" si="103"/>
        <v>1256.9326039775256</v>
      </c>
      <c r="E232" s="11">
        <f t="shared" si="110"/>
        <v>212</v>
      </c>
      <c r="F232" s="18">
        <f t="shared" ca="1" si="104"/>
        <v>0.13415662677590018</v>
      </c>
      <c r="G232" s="112">
        <f t="shared" ca="1" si="118"/>
        <v>0</v>
      </c>
      <c r="H232" s="18" t="str">
        <f t="shared" ca="1" si="111"/>
        <v/>
      </c>
      <c r="I232" s="18">
        <f t="shared" ca="1" si="105"/>
        <v>0.13415662677590018</v>
      </c>
      <c r="J232" s="18" t="str">
        <f t="shared" ca="1" si="119"/>
        <v/>
      </c>
      <c r="K232" s="18">
        <f t="shared" ca="1" si="106"/>
        <v>0.13415662677590018</v>
      </c>
      <c r="L232" s="18" t="str">
        <f t="shared" ca="1" si="107"/>
        <v/>
      </c>
      <c r="M232" s="22">
        <f t="shared" ca="1" si="112"/>
        <v>0</v>
      </c>
      <c r="N232" s="18" t="str">
        <f t="shared" ca="1" si="108"/>
        <v/>
      </c>
      <c r="O232" s="22">
        <f t="shared" ca="1" si="120"/>
        <v>0</v>
      </c>
      <c r="P232" s="22" t="e">
        <f t="shared" ca="1" si="121"/>
        <v>#N/A</v>
      </c>
      <c r="Q232" s="18" t="e">
        <f t="shared" ca="1" si="122"/>
        <v>#N/A</v>
      </c>
      <c r="R232" s="22" t="e">
        <f t="shared" ca="1" si="123"/>
        <v>#N/A</v>
      </c>
      <c r="S232" s="18" t="e">
        <f t="shared" ca="1" si="124"/>
        <v>#N/A</v>
      </c>
      <c r="T232" s="18">
        <f t="shared" ca="1" si="113"/>
        <v>0</v>
      </c>
      <c r="U232" s="18">
        <f t="shared" ca="1" si="109"/>
        <v>0</v>
      </c>
      <c r="V232" s="29">
        <f t="shared" si="114"/>
        <v>1.4707927392901271E-2</v>
      </c>
      <c r="W232" s="29">
        <f t="shared" si="114"/>
        <v>-0.25210084033613445</v>
      </c>
      <c r="X232" s="18">
        <f t="shared" ca="1" si="115"/>
        <v>0</v>
      </c>
      <c r="Y232" s="18">
        <f t="shared" ca="1" si="116"/>
        <v>1581.9215984203665</v>
      </c>
      <c r="Z232" s="39">
        <f t="shared" ca="1" si="125"/>
        <v>0</v>
      </c>
      <c r="AA232" s="29">
        <f t="shared" ca="1" si="117"/>
        <v>0.19098455978517426</v>
      </c>
      <c r="AB232" s="29">
        <f t="shared" ca="1" si="126"/>
        <v>0.19098455978517426</v>
      </c>
      <c r="AC232" s="29">
        <f t="shared" ca="1" si="127"/>
        <v>0</v>
      </c>
      <c r="AD232" s="22">
        <f t="shared" ca="1" si="128"/>
        <v>0</v>
      </c>
      <c r="AE232" s="22"/>
      <c r="AF232" s="22"/>
      <c r="AG232" s="22"/>
      <c r="AH232" s="22"/>
      <c r="AI232" s="22"/>
      <c r="AJ232" s="22"/>
      <c r="AK232" s="119">
        <f t="shared" ca="1" si="130"/>
        <v>0</v>
      </c>
      <c r="AL232" s="119">
        <f t="shared" ca="1" si="131"/>
        <v>0</v>
      </c>
      <c r="AQ232" s="94">
        <f t="shared" si="98"/>
        <v>-583.22538807603394</v>
      </c>
      <c r="AR232" s="94">
        <f t="shared" si="99"/>
        <v>-329.72111203235255</v>
      </c>
      <c r="AS232" s="94">
        <f t="shared" si="100"/>
        <v>4700.6035314921273</v>
      </c>
      <c r="AT232" s="94">
        <f t="shared" si="101"/>
        <v>2.0729776710684256</v>
      </c>
      <c r="AU232" s="94">
        <f t="shared" si="102"/>
        <v>-3.5543337334933982E-3</v>
      </c>
      <c r="AV232" s="49"/>
      <c r="AW232" s="94">
        <f t="shared" si="97"/>
        <v>-393.97808982840041</v>
      </c>
      <c r="AX232" s="94">
        <f t="shared" si="129"/>
        <v>-171.641930237444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68</v>
      </c>
      <c r="B233" s="9">
        <v>1240.69</v>
      </c>
      <c r="C233" s="9">
        <v>9.5000000000000001E-2</v>
      </c>
      <c r="D233" s="18">
        <f t="shared" ca="1" si="103"/>
        <v>1258.2837907625274</v>
      </c>
      <c r="E233" s="11">
        <f t="shared" si="110"/>
        <v>213</v>
      </c>
      <c r="F233" s="18">
        <f t="shared" ca="1" si="104"/>
        <v>0.16131625164111066</v>
      </c>
      <c r="G233" s="112">
        <f t="shared" ca="1" si="118"/>
        <v>0</v>
      </c>
      <c r="H233" s="18" t="str">
        <f t="shared" ca="1" si="111"/>
        <v/>
      </c>
      <c r="I233" s="18">
        <f t="shared" ca="1" si="105"/>
        <v>0.16131625164111066</v>
      </c>
      <c r="J233" s="18" t="str">
        <f t="shared" ca="1" si="119"/>
        <v/>
      </c>
      <c r="K233" s="18">
        <f t="shared" ca="1" si="106"/>
        <v>0.16131625164111066</v>
      </c>
      <c r="L233" s="18" t="str">
        <f t="shared" ca="1" si="107"/>
        <v/>
      </c>
      <c r="M233" s="22">
        <f t="shared" ca="1" si="112"/>
        <v>0</v>
      </c>
      <c r="N233" s="18" t="str">
        <f t="shared" ca="1" si="108"/>
        <v/>
      </c>
      <c r="O233" s="22">
        <f t="shared" ca="1" si="120"/>
        <v>0</v>
      </c>
      <c r="P233" s="22" t="e">
        <f t="shared" ca="1" si="121"/>
        <v>#N/A</v>
      </c>
      <c r="Q233" s="18" t="e">
        <f t="shared" ca="1" si="122"/>
        <v>#N/A</v>
      </c>
      <c r="R233" s="22" t="e">
        <f t="shared" ca="1" si="123"/>
        <v>#N/A</v>
      </c>
      <c r="S233" s="18" t="e">
        <f t="shared" ca="1" si="124"/>
        <v>#N/A</v>
      </c>
      <c r="T233" s="18">
        <f t="shared" ca="1" si="113"/>
        <v>0</v>
      </c>
      <c r="U233" s="18">
        <f t="shared" ca="1" si="109"/>
        <v>0</v>
      </c>
      <c r="V233" s="29">
        <f t="shared" si="114"/>
        <v>1.9347817324358828E-4</v>
      </c>
      <c r="W233" s="29">
        <f t="shared" si="114"/>
        <v>6.7415730337078719E-2</v>
      </c>
      <c r="X233" s="18">
        <f t="shared" ca="1" si="115"/>
        <v>0</v>
      </c>
      <c r="Y233" s="18">
        <f t="shared" ca="1" si="116"/>
        <v>1581.9215984203665</v>
      </c>
      <c r="Z233" s="39">
        <f t="shared" ca="1" si="125"/>
        <v>0</v>
      </c>
      <c r="AA233" s="29">
        <f t="shared" ca="1" si="117"/>
        <v>0.19098455978517426</v>
      </c>
      <c r="AB233" s="29">
        <f t="shared" ca="1" si="126"/>
        <v>0.19098455978517426</v>
      </c>
      <c r="AC233" s="29">
        <f t="shared" ca="1" si="127"/>
        <v>0</v>
      </c>
      <c r="AD233" s="22">
        <f t="shared" ca="1" si="128"/>
        <v>0</v>
      </c>
      <c r="AE233" s="22"/>
      <c r="AF233" s="22"/>
      <c r="AG233" s="22"/>
      <c r="AH233" s="22"/>
      <c r="AI233" s="22"/>
      <c r="AJ233" s="22"/>
      <c r="AK233" s="119">
        <f t="shared" ca="1" si="130"/>
        <v>0</v>
      </c>
      <c r="AL233" s="119">
        <f t="shared" ca="1" si="131"/>
        <v>0</v>
      </c>
      <c r="AQ233" s="94">
        <f t="shared" si="98"/>
        <v>-566.67823642465805</v>
      </c>
      <c r="AR233" s="94">
        <f t="shared" si="99"/>
        <v>-302.10520637175904</v>
      </c>
      <c r="AS233" s="94">
        <f t="shared" si="100"/>
        <v>4886.5682116445423</v>
      </c>
      <c r="AT233" s="94">
        <f t="shared" si="101"/>
        <v>1.8972360144057623</v>
      </c>
      <c r="AU233" s="94">
        <f t="shared" si="102"/>
        <v>-3.3479951980792308E-3</v>
      </c>
      <c r="AV233" s="49"/>
      <c r="AW233" s="94">
        <f t="shared" si="97"/>
        <v>-393.49818018625638</v>
      </c>
      <c r="AX233" s="94">
        <f t="shared" si="129"/>
        <v>-177.53200126802165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71</v>
      </c>
      <c r="B234" s="9">
        <v>1257.8800000000001</v>
      </c>
      <c r="C234" s="9">
        <v>0.111</v>
      </c>
      <c r="D234" s="18">
        <f t="shared" ca="1" si="103"/>
        <v>1278.4369555225321</v>
      </c>
      <c r="E234" s="11">
        <f t="shared" si="110"/>
        <v>214</v>
      </c>
      <c r="F234" s="18">
        <f t="shared" ca="1" si="104"/>
        <v>0.56640635524790317</v>
      </c>
      <c r="G234" s="112">
        <f t="shared" ca="1" si="118"/>
        <v>0</v>
      </c>
      <c r="H234" s="18" t="str">
        <f t="shared" ca="1" si="111"/>
        <v/>
      </c>
      <c r="I234" s="18">
        <f t="shared" ca="1" si="105"/>
        <v>0.56640635524790317</v>
      </c>
      <c r="J234" s="18" t="str">
        <f t="shared" ca="1" si="119"/>
        <v/>
      </c>
      <c r="K234" s="18">
        <f t="shared" ca="1" si="106"/>
        <v>0.56640635524790317</v>
      </c>
      <c r="L234" s="18" t="str">
        <f t="shared" ca="1" si="107"/>
        <v/>
      </c>
      <c r="M234" s="22">
        <f t="shared" ca="1" si="112"/>
        <v>0</v>
      </c>
      <c r="N234" s="18" t="str">
        <f t="shared" ca="1" si="108"/>
        <v/>
      </c>
      <c r="O234" s="22">
        <f t="shared" ca="1" si="120"/>
        <v>0</v>
      </c>
      <c r="P234" s="22" t="e">
        <f t="shared" ca="1" si="121"/>
        <v>#N/A</v>
      </c>
      <c r="Q234" s="18" t="e">
        <f t="shared" ca="1" si="122"/>
        <v>#N/A</v>
      </c>
      <c r="R234" s="22" t="e">
        <f t="shared" ca="1" si="123"/>
        <v>#N/A</v>
      </c>
      <c r="S234" s="18" t="e">
        <f t="shared" ca="1" si="124"/>
        <v>#N/A</v>
      </c>
      <c r="T234" s="18">
        <f t="shared" ca="1" si="113"/>
        <v>0</v>
      </c>
      <c r="U234" s="18">
        <f t="shared" ca="1" si="109"/>
        <v>0</v>
      </c>
      <c r="V234" s="29">
        <f t="shared" si="114"/>
        <v>1.3855193481046879E-2</v>
      </c>
      <c r="W234" s="29">
        <f t="shared" si="114"/>
        <v>0.16842105263157894</v>
      </c>
      <c r="X234" s="18">
        <f t="shared" ca="1" si="115"/>
        <v>0</v>
      </c>
      <c r="Y234" s="18">
        <f t="shared" ca="1" si="116"/>
        <v>1581.9215984203665</v>
      </c>
      <c r="Z234" s="39">
        <f t="shared" ca="1" si="125"/>
        <v>0</v>
      </c>
      <c r="AA234" s="29">
        <f t="shared" ca="1" si="117"/>
        <v>0.19098455978517426</v>
      </c>
      <c r="AB234" s="29">
        <f t="shared" ca="1" si="126"/>
        <v>0.19098455978517426</v>
      </c>
      <c r="AC234" s="29">
        <f t="shared" ca="1" si="127"/>
        <v>0</v>
      </c>
      <c r="AD234" s="22">
        <f t="shared" ca="1" si="128"/>
        <v>0</v>
      </c>
      <c r="AE234" s="22"/>
      <c r="AF234" s="22"/>
      <c r="AG234" s="22"/>
      <c r="AH234" s="22"/>
      <c r="AI234" s="22"/>
      <c r="AJ234" s="22"/>
      <c r="AK234" s="119">
        <f t="shared" ca="1" si="130"/>
        <v>0</v>
      </c>
      <c r="AL234" s="119">
        <f t="shared" ca="1" si="131"/>
        <v>0</v>
      </c>
      <c r="AQ234" s="94">
        <f t="shared" si="98"/>
        <v>-555.65835527334661</v>
      </c>
      <c r="AR234" s="94">
        <f t="shared" si="99"/>
        <v>-272.06648975265568</v>
      </c>
      <c r="AS234" s="94">
        <f t="shared" si="100"/>
        <v>5096.2709266469556</v>
      </c>
      <c r="AT234" s="94">
        <f t="shared" si="101"/>
        <v>1.7228744297719085</v>
      </c>
      <c r="AU234" s="94">
        <f t="shared" si="102"/>
        <v>-3.1006002400960388E-3</v>
      </c>
      <c r="AV234" s="49"/>
      <c r="AW234" s="94">
        <f t="shared" si="97"/>
        <v>-393.32077064298988</v>
      </c>
      <c r="AX234" s="94">
        <f t="shared" si="129"/>
        <v>-182.90748331334026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72</v>
      </c>
      <c r="B235" s="9">
        <v>1255.6300000000001</v>
      </c>
      <c r="C235" s="9">
        <v>0.16500000000000001</v>
      </c>
      <c r="D235" s="18">
        <f t="shared" ca="1" si="103"/>
        <v>1286.1876365875476</v>
      </c>
      <c r="E235" s="11">
        <f t="shared" si="110"/>
        <v>215</v>
      </c>
      <c r="F235" s="18">
        <f t="shared" ca="1" si="104"/>
        <v>0.72219946432232973</v>
      </c>
      <c r="G235" s="112">
        <f t="shared" ca="1" si="118"/>
        <v>0</v>
      </c>
      <c r="H235" s="18" t="str">
        <f t="shared" ca="1" si="111"/>
        <v/>
      </c>
      <c r="I235" s="18">
        <f t="shared" ca="1" si="105"/>
        <v>0.72219946432232973</v>
      </c>
      <c r="J235" s="18" t="str">
        <f t="shared" ca="1" si="119"/>
        <v/>
      </c>
      <c r="K235" s="18">
        <f t="shared" ca="1" si="106"/>
        <v>0.72219946432232973</v>
      </c>
      <c r="L235" s="18" t="str">
        <f t="shared" ca="1" si="107"/>
        <v/>
      </c>
      <c r="M235" s="22">
        <f t="shared" ca="1" si="112"/>
        <v>0</v>
      </c>
      <c r="N235" s="18" t="str">
        <f t="shared" ca="1" si="108"/>
        <v/>
      </c>
      <c r="O235" s="22">
        <f t="shared" ca="1" si="120"/>
        <v>0</v>
      </c>
      <c r="P235" s="22" t="e">
        <f t="shared" ca="1" si="121"/>
        <v>#N/A</v>
      </c>
      <c r="Q235" s="18" t="e">
        <f t="shared" ca="1" si="122"/>
        <v>#N/A</v>
      </c>
      <c r="R235" s="22" t="e">
        <f t="shared" ca="1" si="123"/>
        <v>#N/A</v>
      </c>
      <c r="S235" s="18" t="e">
        <f t="shared" ca="1" si="124"/>
        <v>#N/A</v>
      </c>
      <c r="T235" s="18">
        <f t="shared" ca="1" si="113"/>
        <v>0</v>
      </c>
      <c r="U235" s="18">
        <f t="shared" ca="1" si="109"/>
        <v>0</v>
      </c>
      <c r="V235" s="29">
        <f t="shared" si="114"/>
        <v>-1.7887238846312843E-3</v>
      </c>
      <c r="W235" s="29">
        <f t="shared" si="114"/>
        <v>0.48648648648648651</v>
      </c>
      <c r="X235" s="18">
        <f t="shared" ca="1" si="115"/>
        <v>0</v>
      </c>
      <c r="Y235" s="18">
        <f t="shared" ca="1" si="116"/>
        <v>1581.9215984203665</v>
      </c>
      <c r="Z235" s="39">
        <f t="shared" ca="1" si="125"/>
        <v>0</v>
      </c>
      <c r="AA235" s="29">
        <f t="shared" ca="1" si="117"/>
        <v>0.19098455978517426</v>
      </c>
      <c r="AB235" s="29">
        <f t="shared" ca="1" si="126"/>
        <v>0.19098455978517426</v>
      </c>
      <c r="AC235" s="29">
        <f t="shared" ca="1" si="127"/>
        <v>0</v>
      </c>
      <c r="AD235" s="22">
        <f t="shared" ca="1" si="128"/>
        <v>0</v>
      </c>
      <c r="AE235" s="22"/>
      <c r="AF235" s="22"/>
      <c r="AG235" s="22"/>
      <c r="AH235" s="22"/>
      <c r="AI235" s="22"/>
      <c r="AJ235" s="22"/>
      <c r="AK235" s="119">
        <f t="shared" ca="1" si="130"/>
        <v>0</v>
      </c>
      <c r="AL235" s="119">
        <f t="shared" ca="1" si="131"/>
        <v>0</v>
      </c>
      <c r="AQ235" s="94">
        <f t="shared" si="98"/>
        <v>-540.10729721160726</v>
      </c>
      <c r="AR235" s="94">
        <f t="shared" si="99"/>
        <v>-230.96826769204512</v>
      </c>
      <c r="AS235" s="94">
        <f t="shared" si="100"/>
        <v>5287.3241759548127</v>
      </c>
      <c r="AT235" s="94">
        <f t="shared" si="101"/>
        <v>1.5542381752701073</v>
      </c>
      <c r="AU235" s="94">
        <f t="shared" si="102"/>
        <v>-2.8776470588235291E-3</v>
      </c>
      <c r="AV235" s="49"/>
      <c r="AW235" s="94">
        <f t="shared" si="97"/>
        <v>-393.73875625883431</v>
      </c>
      <c r="AX235" s="94">
        <f t="shared" si="129"/>
        <v>-188.54848575496737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73</v>
      </c>
      <c r="B236" s="9">
        <v>1242.47</v>
      </c>
      <c r="C236" s="9">
        <v>0.128</v>
      </c>
      <c r="D236" s="18">
        <f t="shared" ca="1" si="103"/>
        <v>1266.175318080037</v>
      </c>
      <c r="E236" s="11">
        <f t="shared" si="110"/>
        <v>216</v>
      </c>
      <c r="F236" s="18">
        <f t="shared" ca="1" si="104"/>
        <v>0.31994045070536931</v>
      </c>
      <c r="G236" s="112">
        <f t="shared" ca="1" si="118"/>
        <v>0</v>
      </c>
      <c r="H236" s="18" t="str">
        <f t="shared" ca="1" si="111"/>
        <v/>
      </c>
      <c r="I236" s="18">
        <f t="shared" ca="1" si="105"/>
        <v>0.31994045070536931</v>
      </c>
      <c r="J236" s="18" t="str">
        <f t="shared" ca="1" si="119"/>
        <v/>
      </c>
      <c r="K236" s="18">
        <f t="shared" ca="1" si="106"/>
        <v>0.31994045070536931</v>
      </c>
      <c r="L236" s="18" t="str">
        <f t="shared" ca="1" si="107"/>
        <v/>
      </c>
      <c r="M236" s="22">
        <f t="shared" ca="1" si="112"/>
        <v>0</v>
      </c>
      <c r="N236" s="18" t="str">
        <f t="shared" ca="1" si="108"/>
        <v/>
      </c>
      <c r="O236" s="22">
        <f t="shared" ca="1" si="120"/>
        <v>0</v>
      </c>
      <c r="P236" s="22" t="e">
        <f t="shared" ca="1" si="121"/>
        <v>#N/A</v>
      </c>
      <c r="Q236" s="18" t="e">
        <f t="shared" ca="1" si="122"/>
        <v>#N/A</v>
      </c>
      <c r="R236" s="22" t="e">
        <f t="shared" ca="1" si="123"/>
        <v>#N/A</v>
      </c>
      <c r="S236" s="18" t="e">
        <f t="shared" ca="1" si="124"/>
        <v>#N/A</v>
      </c>
      <c r="T236" s="18">
        <f t="shared" ca="1" si="113"/>
        <v>0</v>
      </c>
      <c r="U236" s="18">
        <f t="shared" ca="1" si="109"/>
        <v>0</v>
      </c>
      <c r="V236" s="29">
        <f t="shared" si="114"/>
        <v>-1.0480794501565015E-2</v>
      </c>
      <c r="W236" s="29">
        <f t="shared" si="114"/>
        <v>-0.22424242424242427</v>
      </c>
      <c r="X236" s="18">
        <f t="shared" ca="1" si="115"/>
        <v>0</v>
      </c>
      <c r="Y236" s="18">
        <f t="shared" ca="1" si="116"/>
        <v>1581.9215984203665</v>
      </c>
      <c r="Z236" s="39">
        <f t="shared" ca="1" si="125"/>
        <v>0</v>
      </c>
      <c r="AA236" s="29">
        <f t="shared" ca="1" si="117"/>
        <v>0.19098455978517426</v>
      </c>
      <c r="AB236" s="29">
        <f t="shared" ca="1" si="126"/>
        <v>0.19098455978517426</v>
      </c>
      <c r="AC236" s="29">
        <f t="shared" ca="1" si="127"/>
        <v>0</v>
      </c>
      <c r="AD236" s="22">
        <f t="shared" ca="1" si="128"/>
        <v>0</v>
      </c>
      <c r="AE236" s="22"/>
      <c r="AF236" s="22"/>
      <c r="AG236" s="22"/>
      <c r="AH236" s="22"/>
      <c r="AI236" s="22"/>
      <c r="AJ236" s="22"/>
      <c r="AK236" s="119">
        <f t="shared" ca="1" si="130"/>
        <v>0</v>
      </c>
      <c r="AL236" s="119">
        <f t="shared" ca="1" si="131"/>
        <v>0</v>
      </c>
      <c r="AQ236" s="94">
        <f t="shared" si="98"/>
        <v>-510.09593266881808</v>
      </c>
      <c r="AR236" s="94">
        <f t="shared" si="99"/>
        <v>-192.34056386473202</v>
      </c>
      <c r="AS236" s="94">
        <f t="shared" si="100"/>
        <v>5398.7022226285271</v>
      </c>
      <c r="AT236" s="94">
        <f t="shared" si="101"/>
        <v>1.3736705882352938</v>
      </c>
      <c r="AU236" s="94">
        <f t="shared" si="102"/>
        <v>-2.6929651860744305E-3</v>
      </c>
      <c r="AV236" s="49"/>
      <c r="AW236" s="94">
        <f t="shared" si="97"/>
        <v>-394.69678216787582</v>
      </c>
      <c r="AX236" s="94">
        <f t="shared" si="129"/>
        <v>-194.52055235819881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74</v>
      </c>
      <c r="B237" s="9">
        <v>1227.8900000000001</v>
      </c>
      <c r="C237" s="9">
        <v>0.16700000000000001</v>
      </c>
      <c r="D237" s="18">
        <f t="shared" ca="1" si="103"/>
        <v>1258.8180321825482</v>
      </c>
      <c r="E237" s="11">
        <f t="shared" si="110"/>
        <v>217</v>
      </c>
      <c r="F237" s="18">
        <f t="shared" ca="1" si="104"/>
        <v>0.17205480882379107</v>
      </c>
      <c r="G237" s="112">
        <f t="shared" ca="1" si="118"/>
        <v>0</v>
      </c>
      <c r="H237" s="18" t="str">
        <f t="shared" ca="1" si="111"/>
        <v/>
      </c>
      <c r="I237" s="18">
        <f t="shared" ca="1" si="105"/>
        <v>0.17205480882379107</v>
      </c>
      <c r="J237" s="18" t="str">
        <f t="shared" ca="1" si="119"/>
        <v/>
      </c>
      <c r="K237" s="18">
        <f t="shared" ca="1" si="106"/>
        <v>0.17205480882379107</v>
      </c>
      <c r="L237" s="18" t="str">
        <f t="shared" ca="1" si="107"/>
        <v/>
      </c>
      <c r="M237" s="22">
        <f t="shared" ca="1" si="112"/>
        <v>0</v>
      </c>
      <c r="N237" s="18" t="str">
        <f t="shared" ca="1" si="108"/>
        <v/>
      </c>
      <c r="O237" s="22">
        <f t="shared" ca="1" si="120"/>
        <v>0</v>
      </c>
      <c r="P237" s="22" t="e">
        <f t="shared" ca="1" si="121"/>
        <v>#N/A</v>
      </c>
      <c r="Q237" s="18" t="e">
        <f t="shared" ca="1" si="122"/>
        <v>#N/A</v>
      </c>
      <c r="R237" s="22" t="e">
        <f t="shared" ca="1" si="123"/>
        <v>#N/A</v>
      </c>
      <c r="S237" s="18" t="e">
        <f t="shared" ca="1" si="124"/>
        <v>#N/A</v>
      </c>
      <c r="T237" s="18">
        <f t="shared" ca="1" si="113"/>
        <v>0</v>
      </c>
      <c r="U237" s="18">
        <f t="shared" ca="1" si="109"/>
        <v>0</v>
      </c>
      <c r="V237" s="29">
        <f t="shared" si="114"/>
        <v>-1.1734689771181538E-2</v>
      </c>
      <c r="W237" s="29">
        <f t="shared" si="114"/>
        <v>0.30468750000000006</v>
      </c>
      <c r="X237" s="18">
        <f t="shared" ca="1" si="115"/>
        <v>0</v>
      </c>
      <c r="Y237" s="18">
        <f t="shared" ca="1" si="116"/>
        <v>1581.9215984203665</v>
      </c>
      <c r="Z237" s="39">
        <f t="shared" ca="1" si="125"/>
        <v>0</v>
      </c>
      <c r="AA237" s="29">
        <f t="shared" ca="1" si="117"/>
        <v>0.19098455978517426</v>
      </c>
      <c r="AB237" s="29">
        <f t="shared" ca="1" si="126"/>
        <v>0.19098455978517426</v>
      </c>
      <c r="AC237" s="29">
        <f t="shared" ca="1" si="127"/>
        <v>0</v>
      </c>
      <c r="AD237" s="22">
        <f t="shared" ca="1" si="128"/>
        <v>0</v>
      </c>
      <c r="AE237" s="22"/>
      <c r="AF237" s="22"/>
      <c r="AG237" s="22"/>
      <c r="AH237" s="22"/>
      <c r="AI237" s="22"/>
      <c r="AJ237" s="22"/>
      <c r="AK237" s="119">
        <f t="shared" ca="1" si="130"/>
        <v>0</v>
      </c>
      <c r="AL237" s="119">
        <f t="shared" ca="1" si="131"/>
        <v>0</v>
      </c>
      <c r="AQ237" s="94">
        <f t="shared" si="98"/>
        <v>-466.52589595816949</v>
      </c>
      <c r="AR237" s="94">
        <f t="shared" si="99"/>
        <v>-141.41497527328136</v>
      </c>
      <c r="AS237" s="94">
        <f t="shared" si="100"/>
        <v>5552.2318973833235</v>
      </c>
      <c r="AT237" s="94">
        <f t="shared" si="101"/>
        <v>1.173920288115246</v>
      </c>
      <c r="AU237" s="94">
        <f t="shared" si="102"/>
        <v>-2.5163025210084033E-3</v>
      </c>
      <c r="AV237" s="49"/>
      <c r="AW237" s="94">
        <f t="shared" si="97"/>
        <v>-393.10959032450467</v>
      </c>
      <c r="AX237" s="94">
        <f t="shared" si="129"/>
        <v>-201.21512183088538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75</v>
      </c>
      <c r="B238" s="9">
        <v>1233.99</v>
      </c>
      <c r="C238" s="9">
        <v>0.127</v>
      </c>
      <c r="D238" s="18">
        <f t="shared" ca="1" si="103"/>
        <v>1257.5101202825365</v>
      </c>
      <c r="E238" s="11">
        <f t="shared" si="110"/>
        <v>218</v>
      </c>
      <c r="F238" s="18">
        <f t="shared" ca="1" si="104"/>
        <v>0.14576503382350053</v>
      </c>
      <c r="G238" s="112">
        <f t="shared" ca="1" si="118"/>
        <v>0</v>
      </c>
      <c r="H238" s="18" t="str">
        <f t="shared" ca="1" si="111"/>
        <v/>
      </c>
      <c r="I238" s="18">
        <f t="shared" ca="1" si="105"/>
        <v>0.14576503382350053</v>
      </c>
      <c r="J238" s="18" t="str">
        <f t="shared" ca="1" si="119"/>
        <v/>
      </c>
      <c r="K238" s="18">
        <f t="shared" ca="1" si="106"/>
        <v>0.14576503382350053</v>
      </c>
      <c r="L238" s="18" t="str">
        <f t="shared" ca="1" si="107"/>
        <v/>
      </c>
      <c r="M238" s="22">
        <f t="shared" ca="1" si="112"/>
        <v>0</v>
      </c>
      <c r="N238" s="18" t="str">
        <f t="shared" ca="1" si="108"/>
        <v/>
      </c>
      <c r="O238" s="22">
        <f t="shared" ca="1" si="120"/>
        <v>0</v>
      </c>
      <c r="P238" s="22" t="e">
        <f t="shared" ca="1" si="121"/>
        <v>#N/A</v>
      </c>
      <c r="Q238" s="18" t="e">
        <f t="shared" ca="1" si="122"/>
        <v>#N/A</v>
      </c>
      <c r="R238" s="22" t="e">
        <f t="shared" ca="1" si="123"/>
        <v>#N/A</v>
      </c>
      <c r="S238" s="18" t="e">
        <f t="shared" ca="1" si="124"/>
        <v>#N/A</v>
      </c>
      <c r="T238" s="18">
        <f t="shared" ca="1" si="113"/>
        <v>0</v>
      </c>
      <c r="U238" s="18">
        <f t="shared" ca="1" si="109"/>
        <v>0</v>
      </c>
      <c r="V238" s="29">
        <f t="shared" si="114"/>
        <v>4.9678717148929534E-3</v>
      </c>
      <c r="W238" s="29">
        <f t="shared" si="114"/>
        <v>-0.23952095808383236</v>
      </c>
      <c r="X238" s="18">
        <f t="shared" ca="1" si="115"/>
        <v>0</v>
      </c>
      <c r="Y238" s="18">
        <f t="shared" ca="1" si="116"/>
        <v>1581.9215984203665</v>
      </c>
      <c r="Z238" s="39">
        <f t="shared" ca="1" si="125"/>
        <v>0</v>
      </c>
      <c r="AA238" s="29">
        <f t="shared" ca="1" si="117"/>
        <v>0.19098455978517426</v>
      </c>
      <c r="AB238" s="29">
        <f t="shared" ca="1" si="126"/>
        <v>0.19098455978517426</v>
      </c>
      <c r="AC238" s="29">
        <f t="shared" ca="1" si="127"/>
        <v>0</v>
      </c>
      <c r="AD238" s="22">
        <f t="shared" ca="1" si="128"/>
        <v>0</v>
      </c>
      <c r="AE238" s="22"/>
      <c r="AF238" s="22"/>
      <c r="AG238" s="22"/>
      <c r="AH238" s="22"/>
      <c r="AI238" s="22"/>
      <c r="AJ238" s="22"/>
      <c r="AK238" s="119">
        <f t="shared" ca="1" si="130"/>
        <v>0</v>
      </c>
      <c r="AL238" s="119">
        <f t="shared" ca="1" si="131"/>
        <v>0</v>
      </c>
      <c r="AQ238" s="94">
        <f t="shared" si="98"/>
        <v>-398.58362476856627</v>
      </c>
      <c r="AR238" s="94">
        <f t="shared" si="99"/>
        <v>-92.71607806594632</v>
      </c>
      <c r="AS238" s="94">
        <f t="shared" si="100"/>
        <v>5657.9705839314693</v>
      </c>
      <c r="AT238" s="94">
        <f t="shared" si="101"/>
        <v>0.93037935174069664</v>
      </c>
      <c r="AU238" s="94">
        <f t="shared" si="102"/>
        <v>-2.3342136854741899E-3</v>
      </c>
      <c r="AV238" s="49"/>
      <c r="AW238" s="94">
        <f t="shared" si="97"/>
        <v>-391.48103461264799</v>
      </c>
      <c r="AX238" s="94">
        <f t="shared" si="129"/>
        <v>-205.1334102673602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78</v>
      </c>
      <c r="B239" s="9">
        <v>1232.49</v>
      </c>
      <c r="C239" s="9">
        <v>0.161</v>
      </c>
      <c r="D239" s="18">
        <f t="shared" ca="1" si="103"/>
        <v>1262.3068453975463</v>
      </c>
      <c r="E239" s="11">
        <f t="shared" si="110"/>
        <v>219</v>
      </c>
      <c r="F239" s="18">
        <f t="shared" ca="1" si="104"/>
        <v>0.24218194386975103</v>
      </c>
      <c r="G239" s="112">
        <f t="shared" ca="1" si="118"/>
        <v>0</v>
      </c>
      <c r="H239" s="18" t="str">
        <f t="shared" ca="1" si="111"/>
        <v/>
      </c>
      <c r="I239" s="18">
        <f t="shared" ca="1" si="105"/>
        <v>0.24218194386975103</v>
      </c>
      <c r="J239" s="18" t="str">
        <f t="shared" ca="1" si="119"/>
        <v/>
      </c>
      <c r="K239" s="18">
        <f t="shared" ca="1" si="106"/>
        <v>0.24218194386975103</v>
      </c>
      <c r="L239" s="18" t="str">
        <f t="shared" ca="1" si="107"/>
        <v/>
      </c>
      <c r="M239" s="22">
        <f t="shared" ca="1" si="112"/>
        <v>0</v>
      </c>
      <c r="N239" s="18" t="str">
        <f t="shared" ca="1" si="108"/>
        <v/>
      </c>
      <c r="O239" s="22">
        <f t="shared" ca="1" si="120"/>
        <v>0</v>
      </c>
      <c r="P239" s="22" t="e">
        <f t="shared" ca="1" si="121"/>
        <v>#N/A</v>
      </c>
      <c r="Q239" s="18" t="e">
        <f t="shared" ca="1" si="122"/>
        <v>#N/A</v>
      </c>
      <c r="R239" s="22" t="e">
        <f t="shared" ca="1" si="123"/>
        <v>#N/A</v>
      </c>
      <c r="S239" s="18" t="e">
        <f t="shared" ca="1" si="124"/>
        <v>#N/A</v>
      </c>
      <c r="T239" s="18">
        <f t="shared" ca="1" si="113"/>
        <v>0</v>
      </c>
      <c r="U239" s="18">
        <f t="shared" ca="1" si="109"/>
        <v>0</v>
      </c>
      <c r="V239" s="29">
        <f t="shared" si="114"/>
        <v>-1.2155690078525757E-3</v>
      </c>
      <c r="W239" s="29">
        <f t="shared" si="114"/>
        <v>0.26771653543307089</v>
      </c>
      <c r="X239" s="18">
        <f t="shared" ca="1" si="115"/>
        <v>0</v>
      </c>
      <c r="Y239" s="18">
        <f t="shared" ca="1" si="116"/>
        <v>1581.9215984203665</v>
      </c>
      <c r="Z239" s="39">
        <f t="shared" ca="1" si="125"/>
        <v>0</v>
      </c>
      <c r="AA239" s="29">
        <f t="shared" ca="1" si="117"/>
        <v>0.19098455978517426</v>
      </c>
      <c r="AB239" s="29">
        <f t="shared" ca="1" si="126"/>
        <v>0.19098455978517426</v>
      </c>
      <c r="AC239" s="29">
        <f t="shared" ca="1" si="127"/>
        <v>0</v>
      </c>
      <c r="AD239" s="22">
        <f t="shared" ca="1" si="128"/>
        <v>0</v>
      </c>
      <c r="AE239" s="22"/>
      <c r="AF239" s="22"/>
      <c r="AG239" s="22"/>
      <c r="AH239" s="22"/>
      <c r="AI239" s="22"/>
      <c r="AJ239" s="22"/>
      <c r="AK239" s="119">
        <f t="shared" ca="1" si="130"/>
        <v>0</v>
      </c>
      <c r="AL239" s="119">
        <f t="shared" ca="1" si="131"/>
        <v>0</v>
      </c>
      <c r="AQ239" s="94">
        <f t="shared" si="98"/>
        <v>-313.71639310201556</v>
      </c>
      <c r="AR239" s="94">
        <f t="shared" si="99"/>
        <v>-57.893440719858845</v>
      </c>
      <c r="AS239" s="94">
        <f t="shared" si="100"/>
        <v>5743.8244090842418</v>
      </c>
      <c r="AT239" s="94">
        <f t="shared" si="101"/>
        <v>0.72505018007202937</v>
      </c>
      <c r="AU239" s="94">
        <f t="shared" si="102"/>
        <v>-2.311164465786315E-3</v>
      </c>
      <c r="AV239" s="49"/>
      <c r="AW239" s="94">
        <f t="shared" si="97"/>
        <v>-389.37359569806449</v>
      </c>
      <c r="AX239" s="94">
        <f t="shared" si="129"/>
        <v>-208.24578219551429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79</v>
      </c>
      <c r="B240" s="9">
        <v>1250.19</v>
      </c>
      <c r="C240" s="9">
        <v>0.16900000000000001</v>
      </c>
      <c r="D240" s="18">
        <f t="shared" ca="1" si="103"/>
        <v>1281.4884277775486</v>
      </c>
      <c r="E240" s="11">
        <f t="shared" si="110"/>
        <v>220</v>
      </c>
      <c r="F240" s="18">
        <f t="shared" ca="1" si="104"/>
        <v>0.6277426876134804</v>
      </c>
      <c r="G240" s="112">
        <f t="shared" ca="1" si="118"/>
        <v>0</v>
      </c>
      <c r="H240" s="18" t="str">
        <f t="shared" ca="1" si="111"/>
        <v/>
      </c>
      <c r="I240" s="18">
        <f t="shared" ca="1" si="105"/>
        <v>0.6277426876134804</v>
      </c>
      <c r="J240" s="18" t="str">
        <f t="shared" ca="1" si="119"/>
        <v/>
      </c>
      <c r="K240" s="18">
        <f t="shared" ca="1" si="106"/>
        <v>0.6277426876134804</v>
      </c>
      <c r="L240" s="18" t="str">
        <f t="shared" ca="1" si="107"/>
        <v/>
      </c>
      <c r="M240" s="22">
        <f t="shared" ca="1" si="112"/>
        <v>0</v>
      </c>
      <c r="N240" s="18" t="str">
        <f t="shared" ca="1" si="108"/>
        <v/>
      </c>
      <c r="O240" s="22">
        <f t="shared" ca="1" si="120"/>
        <v>0</v>
      </c>
      <c r="P240" s="22" t="e">
        <f t="shared" ca="1" si="121"/>
        <v>#N/A</v>
      </c>
      <c r="Q240" s="18" t="e">
        <f t="shared" ca="1" si="122"/>
        <v>#N/A</v>
      </c>
      <c r="R240" s="22" t="e">
        <f t="shared" ca="1" si="123"/>
        <v>#N/A</v>
      </c>
      <c r="S240" s="18" t="e">
        <f t="shared" ca="1" si="124"/>
        <v>#N/A</v>
      </c>
      <c r="T240" s="18">
        <f t="shared" ca="1" si="113"/>
        <v>0</v>
      </c>
      <c r="U240" s="18">
        <f t="shared" ca="1" si="109"/>
        <v>0</v>
      </c>
      <c r="V240" s="29">
        <f t="shared" si="114"/>
        <v>1.4361171287393849E-2</v>
      </c>
      <c r="W240" s="29">
        <f t="shared" si="114"/>
        <v>4.9689440993788865E-2</v>
      </c>
      <c r="X240" s="18">
        <f t="shared" ca="1" si="115"/>
        <v>0</v>
      </c>
      <c r="Y240" s="18">
        <f t="shared" ca="1" si="116"/>
        <v>1581.9215984203665</v>
      </c>
      <c r="Z240" s="39">
        <f t="shared" ca="1" si="125"/>
        <v>0</v>
      </c>
      <c r="AA240" s="29">
        <f t="shared" ca="1" si="117"/>
        <v>0.19098455978517426</v>
      </c>
      <c r="AB240" s="29">
        <f t="shared" ca="1" si="126"/>
        <v>0.19098455978517426</v>
      </c>
      <c r="AC240" s="29">
        <f t="shared" ca="1" si="127"/>
        <v>0</v>
      </c>
      <c r="AD240" s="22">
        <f t="shared" ca="1" si="128"/>
        <v>0</v>
      </c>
      <c r="AE240" s="22"/>
      <c r="AF240" s="22"/>
      <c r="AG240" s="22"/>
      <c r="AH240" s="22"/>
      <c r="AI240" s="22"/>
      <c r="AJ240" s="22"/>
      <c r="AK240" s="119">
        <f t="shared" ca="1" si="130"/>
        <v>0</v>
      </c>
      <c r="AL240" s="119">
        <f t="shared" ca="1" si="131"/>
        <v>0</v>
      </c>
      <c r="AQ240" s="94">
        <f t="shared" si="98"/>
        <v>-253.68120198825113</v>
      </c>
      <c r="AR240" s="94">
        <f t="shared" si="99"/>
        <v>-14.2468107516611</v>
      </c>
      <c r="AS240" s="94">
        <f t="shared" si="100"/>
        <v>5856.045064218366</v>
      </c>
      <c r="AT240" s="94">
        <f t="shared" si="101"/>
        <v>0.53915630252100821</v>
      </c>
      <c r="AU240" s="94">
        <f t="shared" si="102"/>
        <v>-2.1253301320528213E-3</v>
      </c>
      <c r="AV240" s="49"/>
      <c r="AW240" s="94">
        <f t="shared" si="97"/>
        <v>-387.96159088290864</v>
      </c>
      <c r="AX240" s="94">
        <f t="shared" si="129"/>
        <v>-212.27422451437184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80</v>
      </c>
      <c r="B241" s="9">
        <v>1244.25</v>
      </c>
      <c r="C241" s="9">
        <v>0.153</v>
      </c>
      <c r="D241" s="18">
        <f t="shared" ca="1" si="103"/>
        <v>1272.5852630175441</v>
      </c>
      <c r="E241" s="11">
        <f t="shared" si="110"/>
        <v>221</v>
      </c>
      <c r="F241" s="18">
        <f t="shared" ca="1" si="104"/>
        <v>0.44878399908947869</v>
      </c>
      <c r="G241" s="112">
        <f t="shared" ca="1" si="118"/>
        <v>0</v>
      </c>
      <c r="H241" s="18" t="str">
        <f t="shared" ca="1" si="111"/>
        <v/>
      </c>
      <c r="I241" s="18">
        <f t="shared" ca="1" si="105"/>
        <v>0.44878399908947869</v>
      </c>
      <c r="J241" s="18" t="str">
        <f t="shared" ca="1" si="119"/>
        <v/>
      </c>
      <c r="K241" s="18">
        <f t="shared" ca="1" si="106"/>
        <v>0.44878399908947869</v>
      </c>
      <c r="L241" s="18" t="str">
        <f t="shared" ca="1" si="107"/>
        <v/>
      </c>
      <c r="M241" s="22">
        <f t="shared" ca="1" si="112"/>
        <v>0</v>
      </c>
      <c r="N241" s="18" t="str">
        <f t="shared" ca="1" si="108"/>
        <v/>
      </c>
      <c r="O241" s="22">
        <f t="shared" ca="1" si="120"/>
        <v>0</v>
      </c>
      <c r="P241" s="22" t="e">
        <f t="shared" ca="1" si="121"/>
        <v>#N/A</v>
      </c>
      <c r="Q241" s="18" t="e">
        <f t="shared" ca="1" si="122"/>
        <v>#N/A</v>
      </c>
      <c r="R241" s="22" t="e">
        <f t="shared" ca="1" si="123"/>
        <v>#N/A</v>
      </c>
      <c r="S241" s="18" t="e">
        <f t="shared" ca="1" si="124"/>
        <v>#N/A</v>
      </c>
      <c r="T241" s="18">
        <f t="shared" ca="1" si="113"/>
        <v>0</v>
      </c>
      <c r="U241" s="18">
        <f t="shared" ca="1" si="109"/>
        <v>0</v>
      </c>
      <c r="V241" s="29">
        <f t="shared" si="114"/>
        <v>-4.7512778057735659E-3</v>
      </c>
      <c r="W241" s="29">
        <f t="shared" si="114"/>
        <v>-9.4674556213017833E-2</v>
      </c>
      <c r="X241" s="18">
        <f t="shared" ca="1" si="115"/>
        <v>0</v>
      </c>
      <c r="Y241" s="18">
        <f t="shared" ca="1" si="116"/>
        <v>1581.9215984203665</v>
      </c>
      <c r="Z241" s="39">
        <f t="shared" ca="1" si="125"/>
        <v>0</v>
      </c>
      <c r="AA241" s="29">
        <f t="shared" ca="1" si="117"/>
        <v>0.19098455978517426</v>
      </c>
      <c r="AB241" s="29">
        <f t="shared" ca="1" si="126"/>
        <v>0.19098455978517426</v>
      </c>
      <c r="AC241" s="29">
        <f t="shared" ca="1" si="127"/>
        <v>0</v>
      </c>
      <c r="AD241" s="22">
        <f t="shared" ca="1" si="128"/>
        <v>0</v>
      </c>
      <c r="AE241" s="22"/>
      <c r="AF241" s="22"/>
      <c r="AG241" s="22"/>
      <c r="AH241" s="22"/>
      <c r="AI241" s="22"/>
      <c r="AJ241" s="22"/>
      <c r="AK241" s="119">
        <f t="shared" ca="1" si="130"/>
        <v>0</v>
      </c>
      <c r="AL241" s="119">
        <f t="shared" ca="1" si="131"/>
        <v>0</v>
      </c>
      <c r="AQ241" s="94">
        <f t="shared" si="98"/>
        <v>-224.06478500661353</v>
      </c>
      <c r="AR241" s="94">
        <f t="shared" si="99"/>
        <v>20.812151944057295</v>
      </c>
      <c r="AS241" s="94">
        <f t="shared" si="100"/>
        <v>5963.0018226823231</v>
      </c>
      <c r="AT241" s="94">
        <f t="shared" si="101"/>
        <v>0.43114045618247349</v>
      </c>
      <c r="AU241" s="94">
        <f t="shared" si="102"/>
        <v>-1.9241776710684272E-3</v>
      </c>
      <c r="AV241" s="49"/>
      <c r="AW241" s="94">
        <f t="shared" si="97"/>
        <v>-387.68765153925932</v>
      </c>
      <c r="AX241" s="94">
        <f t="shared" si="129"/>
        <v>-217.6119618391711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81</v>
      </c>
      <c r="B242" s="9">
        <v>1248.05</v>
      </c>
      <c r="C242" s="9">
        <v>0.23899999999999999</v>
      </c>
      <c r="D242" s="18">
        <f t="shared" ca="1" si="103"/>
        <v>1292.3122736025687</v>
      </c>
      <c r="E242" s="11">
        <f t="shared" si="110"/>
        <v>222</v>
      </c>
      <c r="F242" s="18">
        <f t="shared" ca="1" si="104"/>
        <v>0.84530816077345294</v>
      </c>
      <c r="G242" s="112">
        <f t="shared" ca="1" si="118"/>
        <v>0</v>
      </c>
      <c r="H242" s="18" t="str">
        <f t="shared" ca="1" si="111"/>
        <v/>
      </c>
      <c r="I242" s="18">
        <f t="shared" ca="1" si="105"/>
        <v>0.84530816077345294</v>
      </c>
      <c r="J242" s="18" t="str">
        <f t="shared" ca="1" si="119"/>
        <v/>
      </c>
      <c r="K242" s="18">
        <f t="shared" ca="1" si="106"/>
        <v>0.84530816077345294</v>
      </c>
      <c r="L242" s="18" t="str">
        <f t="shared" ca="1" si="107"/>
        <v/>
      </c>
      <c r="M242" s="22">
        <f t="shared" ca="1" si="112"/>
        <v>0</v>
      </c>
      <c r="N242" s="18" t="str">
        <f t="shared" ca="1" si="108"/>
        <v/>
      </c>
      <c r="O242" s="22">
        <f t="shared" ca="1" si="120"/>
        <v>0</v>
      </c>
      <c r="P242" s="22" t="e">
        <f t="shared" ca="1" si="121"/>
        <v>#N/A</v>
      </c>
      <c r="Q242" s="18" t="e">
        <f t="shared" ca="1" si="122"/>
        <v>#N/A</v>
      </c>
      <c r="R242" s="22" t="e">
        <f t="shared" ca="1" si="123"/>
        <v>#N/A</v>
      </c>
      <c r="S242" s="18" t="e">
        <f t="shared" ca="1" si="124"/>
        <v>#N/A</v>
      </c>
      <c r="T242" s="18">
        <f t="shared" ca="1" si="113"/>
        <v>0</v>
      </c>
      <c r="U242" s="18">
        <f t="shared" ca="1" si="109"/>
        <v>0</v>
      </c>
      <c r="V242" s="29">
        <f t="shared" si="114"/>
        <v>3.0540486236688403E-3</v>
      </c>
      <c r="W242" s="29">
        <f t="shared" si="114"/>
        <v>0.56209150326797386</v>
      </c>
      <c r="X242" s="18">
        <f t="shared" ca="1" si="115"/>
        <v>0</v>
      </c>
      <c r="Y242" s="18">
        <f t="shared" ca="1" si="116"/>
        <v>1581.9215984203665</v>
      </c>
      <c r="Z242" s="39">
        <f t="shared" ca="1" si="125"/>
        <v>0</v>
      </c>
      <c r="AA242" s="29">
        <f t="shared" ca="1" si="117"/>
        <v>0.19098455978517426</v>
      </c>
      <c r="AB242" s="29">
        <f t="shared" ca="1" si="126"/>
        <v>0.19098455978517426</v>
      </c>
      <c r="AC242" s="29">
        <f t="shared" ca="1" si="127"/>
        <v>0</v>
      </c>
      <c r="AD242" s="22">
        <f t="shared" ca="1" si="128"/>
        <v>0</v>
      </c>
      <c r="AE242" s="22"/>
      <c r="AF242" s="22"/>
      <c r="AG242" s="22"/>
      <c r="AH242" s="22"/>
      <c r="AI242" s="22"/>
      <c r="AJ242" s="22"/>
      <c r="AK242" s="119">
        <f t="shared" ca="1" si="130"/>
        <v>0</v>
      </c>
      <c r="AL242" s="119">
        <f t="shared" ca="1" si="131"/>
        <v>0</v>
      </c>
      <c r="AQ242" s="94">
        <f t="shared" si="98"/>
        <v>-175.58207477098313</v>
      </c>
      <c r="AR242" s="94">
        <f t="shared" si="99"/>
        <v>26.967288088107235</v>
      </c>
      <c r="AS242" s="94">
        <f t="shared" si="100"/>
        <v>6001.6724841014193</v>
      </c>
      <c r="AT242" s="94">
        <f t="shared" si="101"/>
        <v>0.3405406962785118</v>
      </c>
      <c r="AU242" s="94">
        <f t="shared" si="102"/>
        <v>-1.9394957983193278E-3</v>
      </c>
      <c r="AV242" s="49"/>
      <c r="AW242" s="94">
        <f t="shared" si="97"/>
        <v>-386.86600068224556</v>
      </c>
      <c r="AX242" s="94">
        <f t="shared" si="129"/>
        <v>-221.30315958414212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82</v>
      </c>
      <c r="B243" s="9">
        <v>1233.03</v>
      </c>
      <c r="C243" s="9">
        <v>0.23100000000000001</v>
      </c>
      <c r="D243" s="18">
        <f t="shared" ca="1" si="103"/>
        <v>1275.8106912225664</v>
      </c>
      <c r="E243" s="11">
        <f t="shared" si="110"/>
        <v>223</v>
      </c>
      <c r="F243" s="18">
        <f t="shared" ca="1" si="104"/>
        <v>0.5136169452450019</v>
      </c>
      <c r="G243" s="112">
        <f t="shared" ca="1" si="118"/>
        <v>0</v>
      </c>
      <c r="H243" s="18" t="str">
        <f t="shared" ca="1" si="111"/>
        <v/>
      </c>
      <c r="I243" s="18">
        <f t="shared" ca="1" si="105"/>
        <v>0.5136169452450019</v>
      </c>
      <c r="J243" s="18" t="str">
        <f t="shared" ca="1" si="119"/>
        <v/>
      </c>
      <c r="K243" s="18">
        <f t="shared" ca="1" si="106"/>
        <v>0.5136169452450019</v>
      </c>
      <c r="L243" s="18" t="str">
        <f t="shared" ca="1" si="107"/>
        <v/>
      </c>
      <c r="M243" s="22">
        <f t="shared" ca="1" si="112"/>
        <v>0</v>
      </c>
      <c r="N243" s="18" t="str">
        <f t="shared" ca="1" si="108"/>
        <v/>
      </c>
      <c r="O243" s="22">
        <f t="shared" ca="1" si="120"/>
        <v>0</v>
      </c>
      <c r="P243" s="22" t="e">
        <f t="shared" ca="1" si="121"/>
        <v>#N/A</v>
      </c>
      <c r="Q243" s="18" t="e">
        <f t="shared" ca="1" si="122"/>
        <v>#N/A</v>
      </c>
      <c r="R243" s="22" t="e">
        <f t="shared" ca="1" si="123"/>
        <v>#N/A</v>
      </c>
      <c r="S243" s="18" t="e">
        <f t="shared" ca="1" si="124"/>
        <v>#N/A</v>
      </c>
      <c r="T243" s="18">
        <f t="shared" ca="1" si="113"/>
        <v>0</v>
      </c>
      <c r="U243" s="18">
        <f t="shared" ca="1" si="109"/>
        <v>0</v>
      </c>
      <c r="V243" s="29">
        <f t="shared" si="114"/>
        <v>-1.2034774247826596E-2</v>
      </c>
      <c r="W243" s="29">
        <f t="shared" si="114"/>
        <v>-3.3472803347280249E-2</v>
      </c>
      <c r="X243" s="18">
        <f t="shared" ca="1" si="115"/>
        <v>0</v>
      </c>
      <c r="Y243" s="18">
        <f t="shared" ca="1" si="116"/>
        <v>1581.9215984203665</v>
      </c>
      <c r="Z243" s="39">
        <f t="shared" ca="1" si="125"/>
        <v>0</v>
      </c>
      <c r="AA243" s="29">
        <f t="shared" ca="1" si="117"/>
        <v>0.19098455978517426</v>
      </c>
      <c r="AB243" s="29">
        <f t="shared" ca="1" si="126"/>
        <v>0.19098455978517426</v>
      </c>
      <c r="AC243" s="29">
        <f t="shared" ca="1" si="127"/>
        <v>0</v>
      </c>
      <c r="AD243" s="22">
        <f t="shared" ca="1" si="128"/>
        <v>0</v>
      </c>
      <c r="AE243" s="22"/>
      <c r="AF243" s="22"/>
      <c r="AG243" s="22"/>
      <c r="AH243" s="22"/>
      <c r="AI243" s="22"/>
      <c r="AJ243" s="22"/>
      <c r="AK243" s="119">
        <f t="shared" ca="1" si="130"/>
        <v>0</v>
      </c>
      <c r="AL243" s="119">
        <f t="shared" ca="1" si="131"/>
        <v>0</v>
      </c>
      <c r="AQ243" s="94">
        <f t="shared" si="98"/>
        <v>-148.20449438202272</v>
      </c>
      <c r="AR243" s="94">
        <f t="shared" si="99"/>
        <v>42.845941489341449</v>
      </c>
      <c r="AS243" s="94">
        <f t="shared" si="100"/>
        <v>6003.8475768409244</v>
      </c>
      <c r="AT243" s="94">
        <f t="shared" si="101"/>
        <v>0.25335318127250939</v>
      </c>
      <c r="AU243" s="94">
        <f t="shared" si="102"/>
        <v>-1.7094837935174069E-3</v>
      </c>
      <c r="AV243" s="49"/>
      <c r="AW243" s="94">
        <f t="shared" si="97"/>
        <v>-386.57818315410844</v>
      </c>
      <c r="AX243" s="94">
        <f t="shared" si="129"/>
        <v>-223.47961363173715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85</v>
      </c>
      <c r="B244" s="9">
        <v>1237.97</v>
      </c>
      <c r="C244" s="9">
        <v>0.26400000000000001</v>
      </c>
      <c r="D244" s="18">
        <f t="shared" ca="1" si="103"/>
        <v>1286.8622185400759</v>
      </c>
      <c r="E244" s="11">
        <f t="shared" si="110"/>
        <v>224</v>
      </c>
      <c r="F244" s="18">
        <f t="shared" ca="1" si="104"/>
        <v>0.73575894623473359</v>
      </c>
      <c r="G244" s="112">
        <f t="shared" ca="1" si="118"/>
        <v>0</v>
      </c>
      <c r="H244" s="18" t="str">
        <f t="shared" ca="1" si="111"/>
        <v/>
      </c>
      <c r="I244" s="18">
        <f t="shared" ca="1" si="105"/>
        <v>0.73575894623473359</v>
      </c>
      <c r="J244" s="18" t="str">
        <f t="shared" ca="1" si="119"/>
        <v/>
      </c>
      <c r="K244" s="18">
        <f t="shared" ca="1" si="106"/>
        <v>0.73575894623473359</v>
      </c>
      <c r="L244" s="18" t="str">
        <f t="shared" ca="1" si="107"/>
        <v/>
      </c>
      <c r="M244" s="22">
        <f t="shared" ca="1" si="112"/>
        <v>0</v>
      </c>
      <c r="N244" s="18" t="str">
        <f t="shared" ca="1" si="108"/>
        <v/>
      </c>
      <c r="O244" s="22">
        <f t="shared" ca="1" si="120"/>
        <v>0</v>
      </c>
      <c r="P244" s="22" t="e">
        <f t="shared" ca="1" si="121"/>
        <v>#N/A</v>
      </c>
      <c r="Q244" s="18" t="e">
        <f t="shared" ca="1" si="122"/>
        <v>#N/A</v>
      </c>
      <c r="R244" s="22" t="e">
        <f t="shared" ca="1" si="123"/>
        <v>#N/A</v>
      </c>
      <c r="S244" s="18" t="e">
        <f t="shared" ca="1" si="124"/>
        <v>#N/A</v>
      </c>
      <c r="T244" s="18">
        <f t="shared" ca="1" si="113"/>
        <v>0</v>
      </c>
      <c r="U244" s="18">
        <f t="shared" ca="1" si="109"/>
        <v>0</v>
      </c>
      <c r="V244" s="29">
        <f t="shared" si="114"/>
        <v>4.0063907609709862E-3</v>
      </c>
      <c r="W244" s="29">
        <f t="shared" si="114"/>
        <v>0.14285714285714285</v>
      </c>
      <c r="X244" s="18">
        <f t="shared" ca="1" si="115"/>
        <v>0</v>
      </c>
      <c r="Y244" s="18">
        <f t="shared" ca="1" si="116"/>
        <v>1581.9215984203665</v>
      </c>
      <c r="Z244" s="39">
        <f t="shared" ca="1" si="125"/>
        <v>0</v>
      </c>
      <c r="AA244" s="29">
        <f t="shared" ca="1" si="117"/>
        <v>0.19098455978517426</v>
      </c>
      <c r="AB244" s="29">
        <f t="shared" ca="1" si="126"/>
        <v>0.19098455978517426</v>
      </c>
      <c r="AC244" s="29">
        <f t="shared" ca="1" si="127"/>
        <v>0</v>
      </c>
      <c r="AD244" s="22">
        <f t="shared" ca="1" si="128"/>
        <v>0</v>
      </c>
      <c r="AE244" s="22"/>
      <c r="AF244" s="22"/>
      <c r="AG244" s="22"/>
      <c r="AH244" s="22"/>
      <c r="AI244" s="22"/>
      <c r="AJ244" s="22"/>
      <c r="AK244" s="119">
        <f t="shared" ca="1" si="130"/>
        <v>0</v>
      </c>
      <c r="AL244" s="119">
        <f t="shared" ca="1" si="131"/>
        <v>0</v>
      </c>
      <c r="AQ244" s="94">
        <f t="shared" si="98"/>
        <v>-98.0026012030564</v>
      </c>
      <c r="AR244" s="94">
        <f t="shared" si="99"/>
        <v>54.895031782759077</v>
      </c>
      <c r="AS244" s="94">
        <f t="shared" si="100"/>
        <v>6017.4734935854858</v>
      </c>
      <c r="AT244" s="94">
        <f t="shared" si="101"/>
        <v>0.14473325330132056</v>
      </c>
      <c r="AU244" s="94">
        <f t="shared" si="102"/>
        <v>-1.4768307322929177E-3</v>
      </c>
      <c r="AV244" s="49"/>
      <c r="AW244" s="94">
        <f t="shared" si="97"/>
        <v>-385.21019110762484</v>
      </c>
      <c r="AX244" s="94">
        <f t="shared" si="129"/>
        <v>-225.50992829393741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86</v>
      </c>
      <c r="B245" s="9">
        <v>1243.4000000000001</v>
      </c>
      <c r="C245" s="9">
        <v>0.29899999999999999</v>
      </c>
      <c r="D245" s="18">
        <f t="shared" ca="1" si="103"/>
        <v>1298.774141452586</v>
      </c>
      <c r="E245" s="11">
        <f t="shared" si="110"/>
        <v>225</v>
      </c>
      <c r="F245" s="18">
        <f t="shared" ca="1" si="104"/>
        <v>0.97519538930699867</v>
      </c>
      <c r="G245" s="112">
        <f t="shared" ca="1" si="118"/>
        <v>0</v>
      </c>
      <c r="H245" s="18" t="str">
        <f t="shared" ca="1" si="111"/>
        <v/>
      </c>
      <c r="I245" s="18">
        <f t="shared" ca="1" si="105"/>
        <v>0.97519538930699867</v>
      </c>
      <c r="J245" s="18" t="str">
        <f t="shared" ca="1" si="119"/>
        <v/>
      </c>
      <c r="K245" s="18" t="str">
        <f t="shared" ca="1" si="106"/>
        <v/>
      </c>
      <c r="L245" s="18" t="str">
        <f t="shared" ca="1" si="107"/>
        <v/>
      </c>
      <c r="M245" s="22">
        <f t="shared" ca="1" si="112"/>
        <v>0</v>
      </c>
      <c r="N245" s="18" t="str">
        <f t="shared" ca="1" si="108"/>
        <v/>
      </c>
      <c r="O245" s="22">
        <f t="shared" ca="1" si="120"/>
        <v>0</v>
      </c>
      <c r="P245" s="22" t="e">
        <f t="shared" ca="1" si="121"/>
        <v>#N/A</v>
      </c>
      <c r="Q245" s="18" t="e">
        <f t="shared" ca="1" si="122"/>
        <v>#N/A</v>
      </c>
      <c r="R245" s="22" t="e">
        <f t="shared" ca="1" si="123"/>
        <v>#N/A</v>
      </c>
      <c r="S245" s="18" t="e">
        <f t="shared" ca="1" si="124"/>
        <v>#N/A</v>
      </c>
      <c r="T245" s="18">
        <f t="shared" ca="1" si="113"/>
        <v>0</v>
      </c>
      <c r="U245" s="18">
        <f t="shared" ca="1" si="109"/>
        <v>0</v>
      </c>
      <c r="V245" s="29">
        <f t="shared" si="114"/>
        <v>4.3862129130754889E-3</v>
      </c>
      <c r="W245" s="29">
        <f t="shared" si="114"/>
        <v>0.13257575757575749</v>
      </c>
      <c r="X245" s="18">
        <f t="shared" ca="1" si="115"/>
        <v>0</v>
      </c>
      <c r="Y245" s="18">
        <f t="shared" ca="1" si="116"/>
        <v>1581.9215984203665</v>
      </c>
      <c r="Z245" s="39">
        <f t="shared" ca="1" si="125"/>
        <v>0</v>
      </c>
      <c r="AA245" s="29">
        <f t="shared" ca="1" si="117"/>
        <v>0.19098455978517426</v>
      </c>
      <c r="AB245" s="29">
        <f t="shared" ca="1" si="126"/>
        <v>0.19098455978517426</v>
      </c>
      <c r="AC245" s="29">
        <f t="shared" ca="1" si="127"/>
        <v>0</v>
      </c>
      <c r="AD245" s="22">
        <f t="shared" ca="1" si="128"/>
        <v>0</v>
      </c>
      <c r="AE245" s="22"/>
      <c r="AF245" s="22"/>
      <c r="AG245" s="22"/>
      <c r="AH245" s="22"/>
      <c r="AI245" s="22"/>
      <c r="AJ245" s="22"/>
      <c r="AK245" s="119">
        <f t="shared" ca="1" si="130"/>
        <v>0</v>
      </c>
      <c r="AL245" s="119">
        <f t="shared" ca="1" si="131"/>
        <v>0</v>
      </c>
      <c r="AQ245" s="94">
        <f t="shared" si="98"/>
        <v>-127.69213691026832</v>
      </c>
      <c r="AR245" s="94">
        <f t="shared" si="99"/>
        <v>53.147896793710963</v>
      </c>
      <c r="AS245" s="94">
        <f t="shared" si="100"/>
        <v>5959.4477826961465</v>
      </c>
      <c r="AT245" s="94">
        <f t="shared" si="101"/>
        <v>0.16570852340936382</v>
      </c>
      <c r="AU245" s="94">
        <f t="shared" si="102"/>
        <v>-1.2977190876350541E-3</v>
      </c>
      <c r="AV245" s="49"/>
      <c r="AW245" s="94">
        <f t="shared" si="97"/>
        <v>-384.14447623427304</v>
      </c>
      <c r="AX245" s="94">
        <f t="shared" si="129"/>
        <v>-228.37486236780458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87</v>
      </c>
      <c r="B246" s="9">
        <v>1245.83</v>
      </c>
      <c r="C246" s="9">
        <v>0.28599999999999998</v>
      </c>
      <c r="D246" s="18">
        <f t="shared" ca="1" si="103"/>
        <v>1298.7965700850823</v>
      </c>
      <c r="E246" s="11">
        <f t="shared" si="110"/>
        <v>226</v>
      </c>
      <c r="F246" s="18">
        <f t="shared" ca="1" si="104"/>
        <v>0.9756462176096431</v>
      </c>
      <c r="G246" s="112">
        <f t="shared" ca="1" si="118"/>
        <v>0</v>
      </c>
      <c r="H246" s="18" t="str">
        <f t="shared" ca="1" si="111"/>
        <v/>
      </c>
      <c r="I246" s="18">
        <f t="shared" ca="1" si="105"/>
        <v>0.9756462176096431</v>
      </c>
      <c r="J246" s="18" t="str">
        <f t="shared" ca="1" si="119"/>
        <v/>
      </c>
      <c r="K246" s="18" t="str">
        <f t="shared" ca="1" si="106"/>
        <v/>
      </c>
      <c r="L246" s="18" t="str">
        <f t="shared" ca="1" si="107"/>
        <v/>
      </c>
      <c r="M246" s="22">
        <f t="shared" ca="1" si="112"/>
        <v>0</v>
      </c>
      <c r="N246" s="18" t="str">
        <f t="shared" ca="1" si="108"/>
        <v/>
      </c>
      <c r="O246" s="22">
        <f t="shared" ca="1" si="120"/>
        <v>0</v>
      </c>
      <c r="P246" s="22" t="e">
        <f t="shared" ca="1" si="121"/>
        <v>#N/A</v>
      </c>
      <c r="Q246" s="18" t="e">
        <f t="shared" ca="1" si="122"/>
        <v>#N/A</v>
      </c>
      <c r="R246" s="22" t="e">
        <f t="shared" ca="1" si="123"/>
        <v>#N/A</v>
      </c>
      <c r="S246" s="18" t="e">
        <f t="shared" ca="1" si="124"/>
        <v>#N/A</v>
      </c>
      <c r="T246" s="18">
        <f t="shared" ca="1" si="113"/>
        <v>0</v>
      </c>
      <c r="U246" s="18">
        <f t="shared" ca="1" si="109"/>
        <v>0</v>
      </c>
      <c r="V246" s="29">
        <f t="shared" si="114"/>
        <v>1.9543188032811938E-3</v>
      </c>
      <c r="W246" s="29">
        <f t="shared" si="114"/>
        <v>-4.3478260869565258E-2</v>
      </c>
      <c r="X246" s="18">
        <f t="shared" ca="1" si="115"/>
        <v>0</v>
      </c>
      <c r="Y246" s="18">
        <f t="shared" ca="1" si="116"/>
        <v>1581.9215984203665</v>
      </c>
      <c r="Z246" s="39">
        <f t="shared" ca="1" si="125"/>
        <v>0</v>
      </c>
      <c r="AA246" s="29">
        <f t="shared" ca="1" si="117"/>
        <v>0.19098455978517426</v>
      </c>
      <c r="AB246" s="29">
        <f t="shared" ca="1" si="126"/>
        <v>0.19098455978517426</v>
      </c>
      <c r="AC246" s="29">
        <f t="shared" ca="1" si="127"/>
        <v>0</v>
      </c>
      <c r="AD246" s="22">
        <f t="shared" ca="1" si="128"/>
        <v>0</v>
      </c>
      <c r="AE246" s="22"/>
      <c r="AF246" s="22"/>
      <c r="AG246" s="22"/>
      <c r="AH246" s="22"/>
      <c r="AI246" s="22"/>
      <c r="AJ246" s="22"/>
      <c r="AK246" s="119">
        <f t="shared" ca="1" si="130"/>
        <v>0</v>
      </c>
      <c r="AL246" s="119">
        <f t="shared" ca="1" si="131"/>
        <v>0</v>
      </c>
      <c r="AQ246" s="94">
        <f t="shared" si="98"/>
        <v>-206.89599644622206</v>
      </c>
      <c r="AR246" s="94">
        <f t="shared" si="99"/>
        <v>54.415731530319583</v>
      </c>
      <c r="AS246" s="94">
        <f t="shared" si="100"/>
        <v>5920.186788415811</v>
      </c>
      <c r="AT246" s="94">
        <f t="shared" si="101"/>
        <v>0.17891908763505454</v>
      </c>
      <c r="AU246" s="94">
        <f t="shared" si="102"/>
        <v>-8.6477791116446523E-4</v>
      </c>
      <c r="AV246" s="49"/>
      <c r="AW246" s="94">
        <f t="shared" si="97"/>
        <v>-382.98384214219908</v>
      </c>
      <c r="AX246" s="94">
        <f t="shared" si="129"/>
        <v>-235.03348944657171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88</v>
      </c>
      <c r="B247" s="9">
        <v>1266.26</v>
      </c>
      <c r="C247" s="9">
        <v>0.25700000000000001</v>
      </c>
      <c r="D247" s="18">
        <f t="shared" ca="1" si="103"/>
        <v>1313.8558339575739</v>
      </c>
      <c r="E247" s="11">
        <f t="shared" si="110"/>
        <v>227</v>
      </c>
      <c r="F247" s="18">
        <f t="shared" ca="1" si="104"/>
        <v>1.2783460086844516</v>
      </c>
      <c r="G247" s="112">
        <f t="shared" ca="1" si="118"/>
        <v>0</v>
      </c>
      <c r="H247" s="18" t="str">
        <f t="shared" ca="1" si="111"/>
        <v/>
      </c>
      <c r="I247" s="18">
        <f t="shared" ca="1" si="105"/>
        <v>1.2783460086844516</v>
      </c>
      <c r="J247" s="18" t="str">
        <f t="shared" ca="1" si="119"/>
        <v/>
      </c>
      <c r="K247" s="18" t="str">
        <f t="shared" ca="1" si="106"/>
        <v/>
      </c>
      <c r="L247" s="18" t="str">
        <f t="shared" ca="1" si="107"/>
        <v/>
      </c>
      <c r="M247" s="22">
        <f t="shared" ca="1" si="112"/>
        <v>0</v>
      </c>
      <c r="N247" s="18" t="str">
        <f t="shared" ca="1" si="108"/>
        <v/>
      </c>
      <c r="O247" s="22">
        <f t="shared" ca="1" si="120"/>
        <v>0</v>
      </c>
      <c r="P247" s="22" t="e">
        <f t="shared" ca="1" si="121"/>
        <v>#N/A</v>
      </c>
      <c r="Q247" s="18" t="e">
        <f t="shared" ca="1" si="122"/>
        <v>#N/A</v>
      </c>
      <c r="R247" s="22" t="e">
        <f t="shared" ca="1" si="123"/>
        <v>#N/A</v>
      </c>
      <c r="S247" s="18" t="e">
        <f t="shared" ca="1" si="124"/>
        <v>#N/A</v>
      </c>
      <c r="T247" s="18">
        <f t="shared" ca="1" si="113"/>
        <v>0</v>
      </c>
      <c r="U247" s="18">
        <f t="shared" ca="1" si="109"/>
        <v>0</v>
      </c>
      <c r="V247" s="29">
        <f t="shared" si="114"/>
        <v>1.6398706083494589E-2</v>
      </c>
      <c r="W247" s="29">
        <f t="shared" si="114"/>
        <v>-0.10139860139860131</v>
      </c>
      <c r="X247" s="18">
        <f t="shared" ca="1" si="115"/>
        <v>0</v>
      </c>
      <c r="Y247" s="18">
        <f t="shared" ca="1" si="116"/>
        <v>1581.9215984203665</v>
      </c>
      <c r="Z247" s="39">
        <f t="shared" ca="1" si="125"/>
        <v>0</v>
      </c>
      <c r="AA247" s="29">
        <f t="shared" ca="1" si="117"/>
        <v>0.19098455978517426</v>
      </c>
      <c r="AB247" s="29">
        <f t="shared" ca="1" si="126"/>
        <v>0.19098455978517426</v>
      </c>
      <c r="AC247" s="29">
        <f t="shared" ca="1" si="127"/>
        <v>0</v>
      </c>
      <c r="AD247" s="22">
        <f t="shared" ca="1" si="128"/>
        <v>0</v>
      </c>
      <c r="AE247" s="22"/>
      <c r="AF247" s="22"/>
      <c r="AG247" s="22"/>
      <c r="AH247" s="22"/>
      <c r="AI247" s="22"/>
      <c r="AJ247" s="22"/>
      <c r="AK247" s="119">
        <f t="shared" ca="1" si="130"/>
        <v>0</v>
      </c>
      <c r="AL247" s="119">
        <f t="shared" ca="1" si="131"/>
        <v>0</v>
      </c>
      <c r="AQ247" s="94">
        <f t="shared" si="98"/>
        <v>-232.28018199132421</v>
      </c>
      <c r="AR247" s="94">
        <f t="shared" si="99"/>
        <v>72.77283507064368</v>
      </c>
      <c r="AS247" s="94">
        <f t="shared" si="100"/>
        <v>5906.0137311455283</v>
      </c>
      <c r="AT247" s="94">
        <f t="shared" si="101"/>
        <v>0.10541560624249725</v>
      </c>
      <c r="AU247" s="94">
        <f t="shared" si="102"/>
        <v>-4.5382953181272515E-4</v>
      </c>
      <c r="AV247" s="49"/>
      <c r="AW247" s="94">
        <f t="shared" si="97"/>
        <v>-381.27840045962358</v>
      </c>
      <c r="AX247" s="94">
        <f t="shared" si="129"/>
        <v>-240.69273214955629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9</v>
      </c>
      <c r="B248" s="9">
        <v>1293.53</v>
      </c>
      <c r="C248" s="9">
        <v>0.27100000000000002</v>
      </c>
      <c r="D248" s="18">
        <f t="shared" ca="1" si="103"/>
        <v>1343.7186031225779</v>
      </c>
      <c r="E248" s="11">
        <f t="shared" si="110"/>
        <v>228</v>
      </c>
      <c r="F248" s="18">
        <f t="shared" ca="1" si="104"/>
        <v>1.8786046975353807</v>
      </c>
      <c r="G248" s="112">
        <f t="shared" ca="1" si="118"/>
        <v>-1</v>
      </c>
      <c r="H248" s="18" t="str">
        <f t="shared" ca="1" si="111"/>
        <v/>
      </c>
      <c r="I248" s="18">
        <f t="shared" ca="1" si="105"/>
        <v>1.8786046975353807</v>
      </c>
      <c r="J248" s="18">
        <f t="shared" ca="1" si="119"/>
        <v>1.8786046975353807</v>
      </c>
      <c r="K248" s="18" t="str">
        <f t="shared" ca="1" si="106"/>
        <v/>
      </c>
      <c r="L248" s="18" t="str">
        <f t="shared" ca="1" si="107"/>
        <v/>
      </c>
      <c r="M248" s="22">
        <f t="shared" ca="1" si="112"/>
        <v>0</v>
      </c>
      <c r="N248" s="18" t="str">
        <f t="shared" ca="1" si="108"/>
        <v/>
      </c>
      <c r="O248" s="22">
        <f t="shared" ca="1" si="120"/>
        <v>0</v>
      </c>
      <c r="P248" s="22" t="e">
        <f t="shared" ca="1" si="121"/>
        <v>#N/A</v>
      </c>
      <c r="Q248" s="18" t="e">
        <f t="shared" ca="1" si="122"/>
        <v>#N/A</v>
      </c>
      <c r="R248" s="22">
        <f t="shared" ca="1" si="123"/>
        <v>228</v>
      </c>
      <c r="S248" s="18">
        <f t="shared" ca="1" si="124"/>
        <v>1.8786046975353807</v>
      </c>
      <c r="T248" s="18">
        <f t="shared" ca="1" si="113"/>
        <v>-1</v>
      </c>
      <c r="U248" s="18">
        <f t="shared" ca="1" si="109"/>
        <v>-185.19779750028766</v>
      </c>
      <c r="V248" s="29">
        <f t="shared" si="114"/>
        <v>2.1535861513433247E-2</v>
      </c>
      <c r="W248" s="29">
        <f t="shared" si="114"/>
        <v>5.4474708171206275E-2</v>
      </c>
      <c r="X248" s="18">
        <f t="shared" ca="1" si="115"/>
        <v>0</v>
      </c>
      <c r="Y248" s="18">
        <f t="shared" ca="1" si="116"/>
        <v>1581.9215984203665</v>
      </c>
      <c r="Z248" s="39">
        <f t="shared" ca="1" si="125"/>
        <v>0</v>
      </c>
      <c r="AA248" s="29">
        <f t="shared" ca="1" si="117"/>
        <v>0.19098455978517426</v>
      </c>
      <c r="AB248" s="29">
        <f t="shared" ca="1" si="126"/>
        <v>0.19098455978517426</v>
      </c>
      <c r="AC248" s="29">
        <f t="shared" ca="1" si="127"/>
        <v>0</v>
      </c>
      <c r="AD248" s="22">
        <f t="shared" ca="1" si="128"/>
        <v>0</v>
      </c>
      <c r="AE248" s="22"/>
      <c r="AF248" s="22"/>
      <c r="AG248" s="22"/>
      <c r="AH248" s="22"/>
      <c r="AI248" s="22"/>
      <c r="AJ248" s="22"/>
      <c r="AK248" s="119">
        <f t="shared" ca="1" si="130"/>
        <v>0</v>
      </c>
      <c r="AL248" s="119">
        <f t="shared" ca="1" si="131"/>
        <v>0</v>
      </c>
      <c r="AQ248" s="94">
        <f t="shared" si="98"/>
        <v>-902.28078146297287</v>
      </c>
      <c r="AR248" s="94">
        <f t="shared" si="99"/>
        <v>96.479706436421083</v>
      </c>
      <c r="AS248" s="94">
        <f t="shared" si="100"/>
        <v>5924.8688723174637</v>
      </c>
      <c r="AT248" s="94">
        <f t="shared" si="101"/>
        <v>9.5362304921968968E-2</v>
      </c>
      <c r="AU248" s="94">
        <f t="shared" si="102"/>
        <v>-1.056902761104442E-4</v>
      </c>
      <c r="AV248" s="49"/>
      <c r="AW248" s="94">
        <f t="shared" si="97"/>
        <v>-384.22424966400115</v>
      </c>
      <c r="AX248" s="94">
        <f t="shared" si="129"/>
        <v>-246.56009149285848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92</v>
      </c>
      <c r="B249" s="9">
        <v>1291.55</v>
      </c>
      <c r="C249" s="9">
        <v>0.26700000000000002</v>
      </c>
      <c r="D249" s="18">
        <f t="shared" ca="1" si="103"/>
        <v>1340.9978119325767</v>
      </c>
      <c r="E249" s="11">
        <f t="shared" si="110"/>
        <v>229</v>
      </c>
      <c r="F249" s="18">
        <f t="shared" ca="1" si="104"/>
        <v>1.8239152431407377</v>
      </c>
      <c r="G249" s="112">
        <f t="shared" ca="1" si="118"/>
        <v>-1</v>
      </c>
      <c r="H249" s="18" t="str">
        <f t="shared" ca="1" si="111"/>
        <v/>
      </c>
      <c r="I249" s="18">
        <f t="shared" ca="1" si="105"/>
        <v>1.8239152431407377</v>
      </c>
      <c r="J249" s="18">
        <f t="shared" ca="1" si="119"/>
        <v>1.8239152431407377</v>
      </c>
      <c r="K249" s="18" t="str">
        <f t="shared" ca="1" si="106"/>
        <v/>
      </c>
      <c r="L249" s="18" t="str">
        <f t="shared" ca="1" si="107"/>
        <v/>
      </c>
      <c r="M249" s="22">
        <f t="shared" ca="1" si="112"/>
        <v>0</v>
      </c>
      <c r="N249" s="18" t="str">
        <f t="shared" ca="1" si="108"/>
        <v/>
      </c>
      <c r="O249" s="22">
        <f t="shared" ca="1" si="120"/>
        <v>0</v>
      </c>
      <c r="P249" s="22" t="e">
        <f t="shared" ca="1" si="121"/>
        <v>#N/A</v>
      </c>
      <c r="Q249" s="18" t="e">
        <f t="shared" ca="1" si="122"/>
        <v>#N/A</v>
      </c>
      <c r="R249" s="22" t="e">
        <f t="shared" ca="1" si="123"/>
        <v>#N/A</v>
      </c>
      <c r="S249" s="18" t="e">
        <f t="shared" ca="1" si="124"/>
        <v>#N/A</v>
      </c>
      <c r="T249" s="18">
        <f t="shared" ca="1" si="113"/>
        <v>-1</v>
      </c>
      <c r="U249" s="18">
        <f t="shared" ca="1" si="109"/>
        <v>-185.19779750028766</v>
      </c>
      <c r="V249" s="29">
        <f t="shared" si="114"/>
        <v>-1.5306950747180337E-3</v>
      </c>
      <c r="W249" s="29">
        <f t="shared" si="114"/>
        <v>-1.4760147601476026E-2</v>
      </c>
      <c r="X249" s="18">
        <f t="shared" ca="1" si="115"/>
        <v>2.7207911900011696</v>
      </c>
      <c r="Y249" s="18">
        <f t="shared" ca="1" si="116"/>
        <v>1584.6423896103677</v>
      </c>
      <c r="Z249" s="39">
        <f t="shared" ca="1" si="125"/>
        <v>1.7199279614856788E-3</v>
      </c>
      <c r="AA249" s="29">
        <f t="shared" ca="1" si="117"/>
        <v>0.19303296743124654</v>
      </c>
      <c r="AB249" s="29">
        <f t="shared" ca="1" si="126"/>
        <v>0.19303296743124654</v>
      </c>
      <c r="AC249" s="29">
        <f t="shared" ca="1" si="127"/>
        <v>0</v>
      </c>
      <c r="AD249" s="22">
        <f t="shared" ca="1" si="128"/>
        <v>0</v>
      </c>
      <c r="AE249" s="22"/>
      <c r="AF249" s="22"/>
      <c r="AG249" s="22"/>
      <c r="AH249" s="22"/>
      <c r="AI249" s="22"/>
      <c r="AJ249" s="22"/>
      <c r="AK249" s="119">
        <f t="shared" ca="1" si="130"/>
        <v>1.9800000000000182</v>
      </c>
      <c r="AL249" s="119">
        <f t="shared" ca="1" si="131"/>
        <v>0.74079119000115123</v>
      </c>
      <c r="AQ249" s="94">
        <f t="shared" si="98"/>
        <v>1310.3673210892941</v>
      </c>
      <c r="AR249" s="94">
        <f t="shared" si="99"/>
        <v>117.41294405452398</v>
      </c>
      <c r="AS249" s="94">
        <f t="shared" si="100"/>
        <v>5889.5738244773092</v>
      </c>
      <c r="AT249" s="94">
        <f t="shared" si="101"/>
        <v>0.19871020408163237</v>
      </c>
      <c r="AU249" s="94">
        <f t="shared" si="102"/>
        <v>1.5164465786314537E-4</v>
      </c>
      <c r="AV249" s="49"/>
      <c r="AW249" s="94">
        <f t="shared" ref="AW249:AW272" si="132">LINEST($B149:$B248,$C149:$C248,TRUE)</f>
        <v>-390.82308565778578</v>
      </c>
      <c r="AX249" s="94">
        <f t="shared" si="129"/>
        <v>-252.73754633389609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93</v>
      </c>
      <c r="B250" s="9">
        <v>1286.5</v>
      </c>
      <c r="C250" s="9">
        <v>0.2</v>
      </c>
      <c r="D250" s="18">
        <f t="shared" ca="1" si="103"/>
        <v>1323.5395595000575</v>
      </c>
      <c r="E250" s="11">
        <f t="shared" si="110"/>
        <v>230</v>
      </c>
      <c r="F250" s="18">
        <f t="shared" ca="1" si="104"/>
        <v>1.4729944140351321</v>
      </c>
      <c r="G250" s="112">
        <f t="shared" ca="1" si="118"/>
        <v>-1</v>
      </c>
      <c r="H250" s="18" t="str">
        <f t="shared" ca="1" si="111"/>
        <v/>
      </c>
      <c r="I250" s="18">
        <f t="shared" ca="1" si="105"/>
        <v>1.4729944140351321</v>
      </c>
      <c r="J250" s="18" t="str">
        <f t="shared" ca="1" si="119"/>
        <v/>
      </c>
      <c r="K250" s="18" t="str">
        <f t="shared" ca="1" si="106"/>
        <v/>
      </c>
      <c r="L250" s="18" t="str">
        <f t="shared" ca="1" si="107"/>
        <v/>
      </c>
      <c r="M250" s="22">
        <f t="shared" ca="1" si="112"/>
        <v>0</v>
      </c>
      <c r="N250" s="18" t="str">
        <f t="shared" ca="1" si="108"/>
        <v/>
      </c>
      <c r="O250" s="22">
        <f t="shared" ca="1" si="120"/>
        <v>0</v>
      </c>
      <c r="P250" s="22" t="e">
        <f t="shared" ca="1" si="121"/>
        <v>#N/A</v>
      </c>
      <c r="Q250" s="18" t="e">
        <f t="shared" ca="1" si="122"/>
        <v>#N/A</v>
      </c>
      <c r="R250" s="22" t="e">
        <f t="shared" ca="1" si="123"/>
        <v>#N/A</v>
      </c>
      <c r="S250" s="18" t="e">
        <f t="shared" ca="1" si="124"/>
        <v>#N/A</v>
      </c>
      <c r="T250" s="18">
        <f t="shared" ca="1" si="113"/>
        <v>-1</v>
      </c>
      <c r="U250" s="18">
        <f t="shared" ca="1" si="109"/>
        <v>-185.19779750028766</v>
      </c>
      <c r="V250" s="29">
        <f t="shared" si="114"/>
        <v>-3.9100305834074986E-3</v>
      </c>
      <c r="W250" s="29">
        <f t="shared" si="114"/>
        <v>-0.25093632958801498</v>
      </c>
      <c r="X250" s="18">
        <f t="shared" ca="1" si="115"/>
        <v>17.458252432519231</v>
      </c>
      <c r="Y250" s="18">
        <f t="shared" ca="1" si="116"/>
        <v>1602.1006420428869</v>
      </c>
      <c r="Z250" s="39">
        <f t="shared" ca="1" si="125"/>
        <v>1.101715601386366E-2</v>
      </c>
      <c r="AA250" s="29">
        <f t="shared" ca="1" si="117"/>
        <v>0.20617679776311926</v>
      </c>
      <c r="AB250" s="29">
        <f t="shared" ca="1" si="126"/>
        <v>0.20617679776311926</v>
      </c>
      <c r="AC250" s="29">
        <f t="shared" ca="1" si="127"/>
        <v>0</v>
      </c>
      <c r="AD250" s="22">
        <f t="shared" ca="1" si="128"/>
        <v>0</v>
      </c>
      <c r="AE250" s="22"/>
      <c r="AF250" s="22"/>
      <c r="AG250" s="22"/>
      <c r="AH250" s="22"/>
      <c r="AI250" s="22"/>
      <c r="AJ250" s="22"/>
      <c r="AK250" s="119">
        <f t="shared" ca="1" si="130"/>
        <v>5.0499999999999545</v>
      </c>
      <c r="AL250" s="119">
        <f t="shared" ca="1" si="131"/>
        <v>12.408252432519275</v>
      </c>
      <c r="AQ250" s="94">
        <f t="shared" si="98"/>
        <v>792.05973780240458</v>
      </c>
      <c r="AR250" s="94">
        <f t="shared" si="99"/>
        <v>133.98156424655764</v>
      </c>
      <c r="AS250" s="94">
        <f t="shared" si="100"/>
        <v>5849.3561638293831</v>
      </c>
      <c r="AT250" s="94">
        <f t="shared" si="101"/>
        <v>0.28141416566626604</v>
      </c>
      <c r="AU250" s="94">
        <f t="shared" si="102"/>
        <v>3.5529411764705874E-4</v>
      </c>
      <c r="AV250" s="49"/>
      <c r="AW250" s="94">
        <f t="shared" si="132"/>
        <v>-392.01464590523341</v>
      </c>
      <c r="AX250" s="94">
        <f t="shared" si="129"/>
        <v>-258.93892877158311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94</v>
      </c>
      <c r="B251" s="9">
        <v>1279.68</v>
      </c>
      <c r="C251" s="9">
        <v>0.20399999999999999</v>
      </c>
      <c r="D251" s="18">
        <f t="shared" ca="1" si="103"/>
        <v>1317.4603506900587</v>
      </c>
      <c r="E251" s="11">
        <f t="shared" si="110"/>
        <v>231</v>
      </c>
      <c r="F251" s="18">
        <f t="shared" ca="1" si="104"/>
        <v>1.3507988504094632</v>
      </c>
      <c r="G251" s="112">
        <f t="shared" ca="1" si="118"/>
        <v>-1</v>
      </c>
      <c r="H251" s="18" t="str">
        <f t="shared" ca="1" si="111"/>
        <v/>
      </c>
      <c r="I251" s="18">
        <f t="shared" ca="1" si="105"/>
        <v>1.3507988504094632</v>
      </c>
      <c r="J251" s="18" t="str">
        <f t="shared" ca="1" si="119"/>
        <v/>
      </c>
      <c r="K251" s="18" t="str">
        <f t="shared" ca="1" si="106"/>
        <v/>
      </c>
      <c r="L251" s="18" t="str">
        <f t="shared" ca="1" si="107"/>
        <v/>
      </c>
      <c r="M251" s="22">
        <f t="shared" ca="1" si="112"/>
        <v>0</v>
      </c>
      <c r="N251" s="18" t="str">
        <f t="shared" ca="1" si="108"/>
        <v/>
      </c>
      <c r="O251" s="22">
        <f t="shared" ca="1" si="120"/>
        <v>0</v>
      </c>
      <c r="P251" s="22" t="e">
        <f t="shared" ca="1" si="121"/>
        <v>#N/A</v>
      </c>
      <c r="Q251" s="18" t="e">
        <f t="shared" ca="1" si="122"/>
        <v>#N/A</v>
      </c>
      <c r="R251" s="22" t="e">
        <f t="shared" ca="1" si="123"/>
        <v>#N/A</v>
      </c>
      <c r="S251" s="18" t="e">
        <f t="shared" ca="1" si="124"/>
        <v>#N/A</v>
      </c>
      <c r="T251" s="18">
        <f t="shared" ca="1" si="113"/>
        <v>-1</v>
      </c>
      <c r="U251" s="18">
        <f t="shared" ca="1" si="109"/>
        <v>-185.19779750028766</v>
      </c>
      <c r="V251" s="29">
        <f t="shared" si="114"/>
        <v>-5.3012048192770589E-3</v>
      </c>
      <c r="W251" s="29">
        <f t="shared" si="114"/>
        <v>1.9999999999999879E-2</v>
      </c>
      <c r="X251" s="18">
        <f t="shared" ca="1" si="115"/>
        <v>6.0792088099987902</v>
      </c>
      <c r="Y251" s="18">
        <f t="shared" ca="1" si="116"/>
        <v>1608.1798508528857</v>
      </c>
      <c r="Z251" s="39">
        <f t="shared" ca="1" si="125"/>
        <v>3.7945236712764174E-3</v>
      </c>
      <c r="AA251" s="29">
        <f t="shared" ca="1" si="117"/>
        <v>0.21075366417397579</v>
      </c>
      <c r="AB251" s="29">
        <f t="shared" ca="1" si="126"/>
        <v>0.21075366417397579</v>
      </c>
      <c r="AC251" s="29">
        <f t="shared" ca="1" si="127"/>
        <v>0</v>
      </c>
      <c r="AD251" s="22">
        <f t="shared" ca="1" si="128"/>
        <v>0</v>
      </c>
      <c r="AE251" s="22"/>
      <c r="AF251" s="22"/>
      <c r="AG251" s="22"/>
      <c r="AH251" s="22"/>
      <c r="AI251" s="22"/>
      <c r="AJ251" s="22"/>
      <c r="AK251" s="119">
        <f t="shared" ca="1" si="130"/>
        <v>6.8199999999999363</v>
      </c>
      <c r="AL251" s="119">
        <f t="shared" ca="1" si="131"/>
        <v>-0.74079119000114624</v>
      </c>
      <c r="AQ251" s="94">
        <f t="shared" si="98"/>
        <v>909.88842196782923</v>
      </c>
      <c r="AR251" s="94">
        <f t="shared" si="99"/>
        <v>132.66566451841561</v>
      </c>
      <c r="AS251" s="94">
        <f t="shared" si="100"/>
        <v>5845.3752399069217</v>
      </c>
      <c r="AT251" s="94">
        <f t="shared" si="101"/>
        <v>0.30151932773109213</v>
      </c>
      <c r="AU251" s="94">
        <f t="shared" si="102"/>
        <v>3.3138055222088858E-4</v>
      </c>
      <c r="AV251" s="49"/>
      <c r="AW251" s="94">
        <f t="shared" si="132"/>
        <v>-393.69131155948764</v>
      </c>
      <c r="AX251" s="94">
        <f t="shared" si="129"/>
        <v>-263.8232744009706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95</v>
      </c>
      <c r="B252" s="9">
        <v>1277.74</v>
      </c>
      <c r="C252" s="9">
        <v>0.161</v>
      </c>
      <c r="D252" s="18">
        <f t="shared" ca="1" si="103"/>
        <v>1307.5568453975463</v>
      </c>
      <c r="E252" s="11">
        <f t="shared" si="110"/>
        <v>232</v>
      </c>
      <c r="F252" s="18">
        <f t="shared" ca="1" si="104"/>
        <v>1.1517327467582914</v>
      </c>
      <c r="G252" s="112">
        <f t="shared" ca="1" si="118"/>
        <v>-1</v>
      </c>
      <c r="H252" s="18" t="str">
        <f t="shared" ca="1" si="111"/>
        <v/>
      </c>
      <c r="I252" s="18">
        <f t="shared" ca="1" si="105"/>
        <v>1.1517327467582914</v>
      </c>
      <c r="J252" s="18" t="str">
        <f t="shared" ca="1" si="119"/>
        <v/>
      </c>
      <c r="K252" s="18" t="str">
        <f t="shared" ca="1" si="106"/>
        <v/>
      </c>
      <c r="L252" s="18" t="str">
        <f t="shared" ca="1" si="107"/>
        <v/>
      </c>
      <c r="M252" s="22">
        <f t="shared" ca="1" si="112"/>
        <v>0</v>
      </c>
      <c r="N252" s="18" t="str">
        <f t="shared" ca="1" si="108"/>
        <v/>
      </c>
      <c r="O252" s="22">
        <f t="shared" ca="1" si="120"/>
        <v>0</v>
      </c>
      <c r="P252" s="22" t="e">
        <f t="shared" ca="1" si="121"/>
        <v>#N/A</v>
      </c>
      <c r="Q252" s="18" t="e">
        <f t="shared" ca="1" si="122"/>
        <v>#N/A</v>
      </c>
      <c r="R252" s="22" t="e">
        <f t="shared" ca="1" si="123"/>
        <v>#N/A</v>
      </c>
      <c r="S252" s="18" t="e">
        <f t="shared" ca="1" si="124"/>
        <v>#N/A</v>
      </c>
      <c r="T252" s="18">
        <f t="shared" ca="1" si="113"/>
        <v>-1</v>
      </c>
      <c r="U252" s="18">
        <f t="shared" ca="1" si="109"/>
        <v>-185.19779750028766</v>
      </c>
      <c r="V252" s="29">
        <f t="shared" si="114"/>
        <v>-1.5160040010002926E-3</v>
      </c>
      <c r="W252" s="29">
        <f t="shared" si="114"/>
        <v>-0.21078431372549011</v>
      </c>
      <c r="X252" s="18">
        <f t="shared" ca="1" si="115"/>
        <v>9.9035052925124205</v>
      </c>
      <c r="Y252" s="18">
        <f t="shared" ca="1" si="116"/>
        <v>1618.0833561453981</v>
      </c>
      <c r="Z252" s="39">
        <f t="shared" ca="1" si="125"/>
        <v>6.1582075457917718E-3</v>
      </c>
      <c r="AA252" s="29">
        <f t="shared" ca="1" si="117"/>
        <v>0.21820973652478703</v>
      </c>
      <c r="AB252" s="29">
        <f t="shared" ca="1" si="126"/>
        <v>0.21820973652478703</v>
      </c>
      <c r="AC252" s="29">
        <f t="shared" ca="1" si="127"/>
        <v>0</v>
      </c>
      <c r="AD252" s="22">
        <f t="shared" ca="1" si="128"/>
        <v>0</v>
      </c>
      <c r="AE252" s="22"/>
      <c r="AF252" s="22"/>
      <c r="AG252" s="22"/>
      <c r="AH252" s="22"/>
      <c r="AI252" s="22"/>
      <c r="AJ252" s="22"/>
      <c r="AK252" s="119">
        <f t="shared" ca="1" si="130"/>
        <v>1.9400000000000546</v>
      </c>
      <c r="AL252" s="119">
        <f t="shared" ca="1" si="131"/>
        <v>7.9635052925123659</v>
      </c>
      <c r="AQ252" s="94">
        <f t="shared" si="98"/>
        <v>1033.1687898089156</v>
      </c>
      <c r="AR252" s="94">
        <f t="shared" si="99"/>
        <v>133.61147079126783</v>
      </c>
      <c r="AS252" s="94">
        <f t="shared" si="100"/>
        <v>5840.0755115713173</v>
      </c>
      <c r="AT252" s="94">
        <f t="shared" si="101"/>
        <v>0.34271932773109204</v>
      </c>
      <c r="AU252" s="94">
        <f t="shared" si="102"/>
        <v>3.3171668667467E-4</v>
      </c>
      <c r="AV252" s="49"/>
      <c r="AW252" s="94">
        <f t="shared" si="132"/>
        <v>-395.74989740949792</v>
      </c>
      <c r="AX252" s="94">
        <f t="shared" si="129"/>
        <v>-266.68112230561945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96</v>
      </c>
      <c r="B253" s="9">
        <v>1288.99</v>
      </c>
      <c r="C253" s="9">
        <v>0.14399999999999999</v>
      </c>
      <c r="D253" s="18">
        <f t="shared" ca="1" si="103"/>
        <v>1315.6584828400414</v>
      </c>
      <c r="E253" s="11">
        <f t="shared" si="110"/>
        <v>233</v>
      </c>
      <c r="F253" s="18">
        <f t="shared" ca="1" si="104"/>
        <v>1.3145802791457666</v>
      </c>
      <c r="G253" s="112">
        <f t="shared" ca="1" si="118"/>
        <v>-1</v>
      </c>
      <c r="H253" s="18" t="str">
        <f t="shared" ca="1" si="111"/>
        <v/>
      </c>
      <c r="I253" s="18">
        <f t="shared" ca="1" si="105"/>
        <v>1.3145802791457666</v>
      </c>
      <c r="J253" s="18" t="str">
        <f t="shared" ca="1" si="119"/>
        <v/>
      </c>
      <c r="K253" s="18" t="str">
        <f t="shared" ca="1" si="106"/>
        <v/>
      </c>
      <c r="L253" s="18" t="str">
        <f t="shared" ca="1" si="107"/>
        <v/>
      </c>
      <c r="M253" s="22">
        <f t="shared" ca="1" si="112"/>
        <v>0</v>
      </c>
      <c r="N253" s="18" t="str">
        <f t="shared" ca="1" si="108"/>
        <v/>
      </c>
      <c r="O253" s="22">
        <f t="shared" ca="1" si="120"/>
        <v>0</v>
      </c>
      <c r="P253" s="22" t="e">
        <f t="shared" ca="1" si="121"/>
        <v>#N/A</v>
      </c>
      <c r="Q253" s="18" t="e">
        <f t="shared" ca="1" si="122"/>
        <v>#N/A</v>
      </c>
      <c r="R253" s="22" t="e">
        <f t="shared" ca="1" si="123"/>
        <v>#N/A</v>
      </c>
      <c r="S253" s="18" t="e">
        <f t="shared" ca="1" si="124"/>
        <v>#N/A</v>
      </c>
      <c r="T253" s="18">
        <f t="shared" ca="1" si="113"/>
        <v>-1</v>
      </c>
      <c r="U253" s="18">
        <f t="shared" ca="1" si="109"/>
        <v>-185.19779750028766</v>
      </c>
      <c r="V253" s="29">
        <f t="shared" si="114"/>
        <v>8.8046081362405503E-3</v>
      </c>
      <c r="W253" s="29">
        <f t="shared" si="114"/>
        <v>-0.10559006211180133</v>
      </c>
      <c r="X253" s="18">
        <f t="shared" ca="1" si="115"/>
        <v>-8.1016374424951074</v>
      </c>
      <c r="Y253" s="18">
        <f t="shared" ca="1" si="116"/>
        <v>1609.981718702903</v>
      </c>
      <c r="Z253" s="39">
        <f t="shared" ca="1" si="125"/>
        <v>-5.0069345387711017E-3</v>
      </c>
      <c r="AA253" s="29">
        <f t="shared" ca="1" si="117"/>
        <v>0.21211024011951385</v>
      </c>
      <c r="AB253" s="29">
        <f t="shared" ca="1" si="126"/>
        <v>0.21820973652478703</v>
      </c>
      <c r="AC253" s="29">
        <f t="shared" ca="1" si="127"/>
        <v>-5.0069345387711017E-3</v>
      </c>
      <c r="AD253" s="22">
        <f t="shared" ca="1" si="128"/>
        <v>1</v>
      </c>
      <c r="AE253" s="22"/>
      <c r="AF253" s="22"/>
      <c r="AG253" s="22"/>
      <c r="AH253" s="22"/>
      <c r="AI253" s="22"/>
      <c r="AJ253" s="22"/>
      <c r="AK253" s="119">
        <f t="shared" ca="1" si="130"/>
        <v>-11.25</v>
      </c>
      <c r="AL253" s="119">
        <f t="shared" ca="1" si="131"/>
        <v>3.148362557504893</v>
      </c>
      <c r="AQ253" s="94">
        <f t="shared" si="98"/>
        <v>2400.7605719501003</v>
      </c>
      <c r="AR253" s="94">
        <f t="shared" si="99"/>
        <v>125.06642476936312</v>
      </c>
      <c r="AS253" s="94">
        <f t="shared" si="100"/>
        <v>5841.8192230231671</v>
      </c>
      <c r="AT253" s="94">
        <f t="shared" si="101"/>
        <v>0.37893397358943537</v>
      </c>
      <c r="AU253" s="94">
        <f t="shared" si="102"/>
        <v>1.5783913565426194E-4</v>
      </c>
      <c r="AV253" s="49"/>
      <c r="AW253" s="94">
        <f t="shared" si="132"/>
        <v>-396.29947664499554</v>
      </c>
      <c r="AX253" s="94">
        <f t="shared" si="129"/>
        <v>-269.77321006838844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99</v>
      </c>
      <c r="B254" s="9">
        <v>1263.8800000000001</v>
      </c>
      <c r="C254" s="9">
        <v>0.126</v>
      </c>
      <c r="D254" s="18">
        <f t="shared" ca="1" si="103"/>
        <v>1287.2149224850364</v>
      </c>
      <c r="E254" s="11">
        <f t="shared" si="110"/>
        <v>234</v>
      </c>
      <c r="F254" s="18">
        <f t="shared" ca="1" si="104"/>
        <v>0.74284849665066177</v>
      </c>
      <c r="G254" s="112">
        <f t="shared" ca="1" si="118"/>
        <v>0</v>
      </c>
      <c r="H254" s="18" t="str">
        <f t="shared" ca="1" si="111"/>
        <v/>
      </c>
      <c r="I254" s="18">
        <f t="shared" ca="1" si="105"/>
        <v>0.74284849665066177</v>
      </c>
      <c r="J254" s="18" t="str">
        <f t="shared" ca="1" si="119"/>
        <v/>
      </c>
      <c r="K254" s="18">
        <f t="shared" ca="1" si="106"/>
        <v>0.74284849665066177</v>
      </c>
      <c r="L254" s="18" t="str">
        <f t="shared" ca="1" si="107"/>
        <v/>
      </c>
      <c r="M254" s="22">
        <f t="shared" ca="1" si="112"/>
        <v>0</v>
      </c>
      <c r="N254" s="18" t="str">
        <f t="shared" ca="1" si="108"/>
        <v/>
      </c>
      <c r="O254" s="22">
        <f t="shared" ca="1" si="120"/>
        <v>0</v>
      </c>
      <c r="P254" s="22">
        <f t="shared" ca="1" si="121"/>
        <v>234</v>
      </c>
      <c r="Q254" s="18">
        <f t="shared" ca="1" si="122"/>
        <v>0.74284849665066177</v>
      </c>
      <c r="R254" s="22" t="e">
        <f t="shared" ca="1" si="123"/>
        <v>#N/A</v>
      </c>
      <c r="S254" s="18" t="e">
        <f t="shared" ca="1" si="124"/>
        <v>#N/A</v>
      </c>
      <c r="T254" s="18">
        <f t="shared" ca="1" si="113"/>
        <v>0</v>
      </c>
      <c r="U254" s="18">
        <f t="shared" ca="1" si="109"/>
        <v>0</v>
      </c>
      <c r="V254" s="29">
        <f t="shared" si="114"/>
        <v>-1.9480368350413814E-2</v>
      </c>
      <c r="W254" s="29">
        <f t="shared" si="114"/>
        <v>-0.12499999999999993</v>
      </c>
      <c r="X254" s="18">
        <f t="shared" ca="1" si="115"/>
        <v>28.443560355005079</v>
      </c>
      <c r="Y254" s="18">
        <f t="shared" ca="1" si="116"/>
        <v>1638.425279057908</v>
      </c>
      <c r="Z254" s="39">
        <f t="shared" ca="1" si="125"/>
        <v>1.7667008280020102E-2</v>
      </c>
      <c r="AA254" s="29">
        <f t="shared" ca="1" si="117"/>
        <v>0.23352460176800238</v>
      </c>
      <c r="AB254" s="29">
        <f t="shared" ca="1" si="126"/>
        <v>0.23352460176800238</v>
      </c>
      <c r="AC254" s="29">
        <f t="shared" ca="1" si="127"/>
        <v>0</v>
      </c>
      <c r="AD254" s="22">
        <f t="shared" ca="1" si="128"/>
        <v>0</v>
      </c>
      <c r="AE254" s="22"/>
      <c r="AF254" s="22"/>
      <c r="AG254" s="22"/>
      <c r="AH254" s="22"/>
      <c r="AI254" s="22"/>
      <c r="AJ254" s="22"/>
      <c r="AK254" s="119">
        <f t="shared" ca="1" si="130"/>
        <v>25.109999999999904</v>
      </c>
      <c r="AL254" s="119">
        <f t="shared" ca="1" si="131"/>
        <v>3.3335603550051758</v>
      </c>
      <c r="AQ254" s="94">
        <f t="shared" si="98"/>
        <v>-4662.4436654982446</v>
      </c>
      <c r="AR254" s="94">
        <f t="shared" si="99"/>
        <v>110.55428721057133</v>
      </c>
      <c r="AS254" s="94">
        <f t="shared" si="100"/>
        <v>5844.5154987241376</v>
      </c>
      <c r="AT254" s="94">
        <f t="shared" si="101"/>
        <v>0.44710204081632632</v>
      </c>
      <c r="AU254" s="94">
        <f t="shared" si="102"/>
        <v>-9.5894357743097258E-5</v>
      </c>
      <c r="AV254" s="49"/>
      <c r="AW254" s="94">
        <f t="shared" si="132"/>
        <v>-396.69958374675286</v>
      </c>
      <c r="AX254" s="94">
        <f t="shared" si="129"/>
        <v>-272.49083066461992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500</v>
      </c>
      <c r="B255" s="9">
        <v>1265.8399999999999</v>
      </c>
      <c r="C255" s="9">
        <v>0.124</v>
      </c>
      <c r="D255" s="18">
        <f t="shared" ca="1" si="103"/>
        <v>1288.8045268900355</v>
      </c>
      <c r="E255" s="11">
        <f t="shared" si="110"/>
        <v>235</v>
      </c>
      <c r="F255" s="18">
        <f t="shared" ca="1" si="104"/>
        <v>0.77480045163059819</v>
      </c>
      <c r="G255" s="112">
        <f t="shared" ca="1" si="118"/>
        <v>0</v>
      </c>
      <c r="H255" s="18" t="str">
        <f t="shared" ca="1" si="111"/>
        <v/>
      </c>
      <c r="I255" s="18">
        <f t="shared" ca="1" si="105"/>
        <v>0.77480045163059819</v>
      </c>
      <c r="J255" s="18" t="str">
        <f t="shared" ca="1" si="119"/>
        <v/>
      </c>
      <c r="K255" s="18">
        <f t="shared" ca="1" si="106"/>
        <v>0.77480045163059819</v>
      </c>
      <c r="L255" s="18" t="str">
        <f t="shared" ca="1" si="107"/>
        <v/>
      </c>
      <c r="M255" s="22">
        <f t="shared" ca="1" si="112"/>
        <v>0</v>
      </c>
      <c r="N255" s="18" t="str">
        <f t="shared" ca="1" si="108"/>
        <v/>
      </c>
      <c r="O255" s="22">
        <f t="shared" ca="1" si="120"/>
        <v>0</v>
      </c>
      <c r="P255" s="22" t="e">
        <f t="shared" ca="1" si="121"/>
        <v>#N/A</v>
      </c>
      <c r="Q255" s="18" t="e">
        <f t="shared" ca="1" si="122"/>
        <v>#N/A</v>
      </c>
      <c r="R255" s="22" t="e">
        <f t="shared" ca="1" si="123"/>
        <v>#N/A</v>
      </c>
      <c r="S255" s="18" t="e">
        <f t="shared" ca="1" si="124"/>
        <v>#N/A</v>
      </c>
      <c r="T255" s="18">
        <f t="shared" ca="1" si="113"/>
        <v>0</v>
      </c>
      <c r="U255" s="18">
        <f t="shared" ca="1" si="109"/>
        <v>0</v>
      </c>
      <c r="V255" s="29">
        <f t="shared" si="114"/>
        <v>1.5507801373546609E-3</v>
      </c>
      <c r="W255" s="29">
        <f t="shared" si="114"/>
        <v>-1.5873015873015886E-2</v>
      </c>
      <c r="X255" s="18">
        <f t="shared" ca="1" si="115"/>
        <v>0</v>
      </c>
      <c r="Y255" s="18">
        <f t="shared" ca="1" si="116"/>
        <v>1638.425279057908</v>
      </c>
      <c r="Z255" s="39">
        <f t="shared" ca="1" si="125"/>
        <v>0</v>
      </c>
      <c r="AA255" s="29">
        <f t="shared" ca="1" si="117"/>
        <v>0.23352460176800238</v>
      </c>
      <c r="AB255" s="29">
        <f t="shared" ca="1" si="126"/>
        <v>0.23352460176800238</v>
      </c>
      <c r="AC255" s="29">
        <f t="shared" ca="1" si="127"/>
        <v>0</v>
      </c>
      <c r="AD255" s="22">
        <f t="shared" ca="1" si="128"/>
        <v>0</v>
      </c>
      <c r="AE255" s="22"/>
      <c r="AF255" s="22"/>
      <c r="AG255" s="22"/>
      <c r="AH255" s="22"/>
      <c r="AI255" s="22"/>
      <c r="AJ255" s="22"/>
      <c r="AK255" s="119">
        <f t="shared" ca="1" si="130"/>
        <v>0</v>
      </c>
      <c r="AL255" s="119">
        <f t="shared" ca="1" si="131"/>
        <v>0</v>
      </c>
      <c r="AQ255" s="94">
        <f t="shared" si="98"/>
        <v>-1154.2249870399173</v>
      </c>
      <c r="AR255" s="94">
        <f t="shared" si="99"/>
        <v>97.791131108557963</v>
      </c>
      <c r="AS255" s="94">
        <f t="shared" si="100"/>
        <v>5850.7597922772547</v>
      </c>
      <c r="AT255" s="94">
        <f t="shared" si="101"/>
        <v>0.42765906362545009</v>
      </c>
      <c r="AU255" s="94">
        <f t="shared" si="102"/>
        <v>-3.7051620648259289E-4</v>
      </c>
      <c r="AV255" s="49"/>
      <c r="AW255" s="94">
        <f t="shared" si="132"/>
        <v>-394.74285757511916</v>
      </c>
      <c r="AX255" s="94">
        <f t="shared" si="129"/>
        <v>-273.8694065472273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501</v>
      </c>
      <c r="B256" s="9">
        <v>1277.21</v>
      </c>
      <c r="C256" s="9">
        <v>0.126</v>
      </c>
      <c r="D256" s="18">
        <f t="shared" ca="1" si="103"/>
        <v>1300.5449224850363</v>
      </c>
      <c r="E256" s="11">
        <f t="shared" si="110"/>
        <v>236</v>
      </c>
      <c r="F256" s="18">
        <f t="shared" ca="1" si="104"/>
        <v>1.010789097810975</v>
      </c>
      <c r="G256" s="112">
        <f t="shared" ca="1" si="118"/>
        <v>0</v>
      </c>
      <c r="H256" s="18" t="str">
        <f t="shared" ca="1" si="111"/>
        <v/>
      </c>
      <c r="I256" s="18">
        <f t="shared" ca="1" si="105"/>
        <v>1.010789097810975</v>
      </c>
      <c r="J256" s="18" t="str">
        <f t="shared" ca="1" si="119"/>
        <v/>
      </c>
      <c r="K256" s="18" t="str">
        <f t="shared" ca="1" si="106"/>
        <v/>
      </c>
      <c r="L256" s="18" t="str">
        <f t="shared" ca="1" si="107"/>
        <v/>
      </c>
      <c r="M256" s="22">
        <f t="shared" ca="1" si="112"/>
        <v>0</v>
      </c>
      <c r="N256" s="18" t="str">
        <f t="shared" ca="1" si="108"/>
        <v/>
      </c>
      <c r="O256" s="22">
        <f t="shared" ca="1" si="120"/>
        <v>0</v>
      </c>
      <c r="P256" s="22" t="e">
        <f t="shared" ca="1" si="121"/>
        <v>#N/A</v>
      </c>
      <c r="Q256" s="18" t="e">
        <f t="shared" ca="1" si="122"/>
        <v>#N/A</v>
      </c>
      <c r="R256" s="22" t="e">
        <f t="shared" ca="1" si="123"/>
        <v>#N/A</v>
      </c>
      <c r="S256" s="18" t="e">
        <f t="shared" ca="1" si="124"/>
        <v>#N/A</v>
      </c>
      <c r="T256" s="18">
        <f t="shared" ca="1" si="113"/>
        <v>0</v>
      </c>
      <c r="U256" s="18">
        <f t="shared" ca="1" si="109"/>
        <v>0</v>
      </c>
      <c r="V256" s="29">
        <f t="shared" si="114"/>
        <v>8.9821778423814381E-3</v>
      </c>
      <c r="W256" s="29">
        <f t="shared" si="114"/>
        <v>1.612903225806453E-2</v>
      </c>
      <c r="X256" s="18">
        <f t="shared" ca="1" si="115"/>
        <v>0</v>
      </c>
      <c r="Y256" s="18">
        <f t="shared" ca="1" si="116"/>
        <v>1638.425279057908</v>
      </c>
      <c r="Z256" s="39">
        <f t="shared" ca="1" si="125"/>
        <v>0</v>
      </c>
      <c r="AA256" s="29">
        <f t="shared" ca="1" si="117"/>
        <v>0.23352460176800238</v>
      </c>
      <c r="AB256" s="29">
        <f t="shared" ca="1" si="126"/>
        <v>0.23352460176800238</v>
      </c>
      <c r="AC256" s="29">
        <f t="shared" ca="1" si="127"/>
        <v>0</v>
      </c>
      <c r="AD256" s="22">
        <f t="shared" ca="1" si="128"/>
        <v>0</v>
      </c>
      <c r="AE256" s="22"/>
      <c r="AF256" s="22"/>
      <c r="AG256" s="22"/>
      <c r="AH256" s="22"/>
      <c r="AI256" s="22"/>
      <c r="AJ256" s="22"/>
      <c r="AK256" s="119">
        <f t="shared" ca="1" si="130"/>
        <v>0</v>
      </c>
      <c r="AL256" s="119">
        <f t="shared" ca="1" si="131"/>
        <v>0</v>
      </c>
      <c r="AQ256" s="94">
        <f t="shared" si="98"/>
        <v>-598.28794024853437</v>
      </c>
      <c r="AR256" s="94">
        <f t="shared" si="99"/>
        <v>88.456544220563401</v>
      </c>
      <c r="AS256" s="94">
        <f t="shared" si="100"/>
        <v>5851.4602255140553</v>
      </c>
      <c r="AT256" s="94">
        <f t="shared" si="101"/>
        <v>0.44619495798319309</v>
      </c>
      <c r="AU256" s="94">
        <f t="shared" si="102"/>
        <v>-7.4578631452581101E-4</v>
      </c>
      <c r="AV256" s="49"/>
      <c r="AW256" s="94">
        <f t="shared" si="132"/>
        <v>-395.427268809998</v>
      </c>
      <c r="AX256" s="94">
        <f t="shared" si="129"/>
        <v>-275.03546390961321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502</v>
      </c>
      <c r="B257" s="9">
        <v>1263.68</v>
      </c>
      <c r="C257" s="9">
        <v>0.154</v>
      </c>
      <c r="D257" s="18">
        <f t="shared" ca="1" si="103"/>
        <v>1292.2004608150444</v>
      </c>
      <c r="E257" s="11">
        <f t="shared" si="110"/>
        <v>237</v>
      </c>
      <c r="F257" s="18">
        <f t="shared" ca="1" si="104"/>
        <v>0.84306065998525581</v>
      </c>
      <c r="G257" s="112">
        <f t="shared" ca="1" si="118"/>
        <v>0</v>
      </c>
      <c r="H257" s="18" t="str">
        <f t="shared" ca="1" si="111"/>
        <v/>
      </c>
      <c r="I257" s="18">
        <f t="shared" ca="1" si="105"/>
        <v>0.84306065998525581</v>
      </c>
      <c r="J257" s="18" t="str">
        <f t="shared" ca="1" si="119"/>
        <v/>
      </c>
      <c r="K257" s="18">
        <f t="shared" ca="1" si="106"/>
        <v>0.84306065998525581</v>
      </c>
      <c r="L257" s="18" t="str">
        <f t="shared" ca="1" si="107"/>
        <v/>
      </c>
      <c r="M257" s="22">
        <f t="shared" ca="1" si="112"/>
        <v>0</v>
      </c>
      <c r="N257" s="18" t="str">
        <f t="shared" ca="1" si="108"/>
        <v/>
      </c>
      <c r="O257" s="22">
        <f t="shared" ca="1" si="120"/>
        <v>0</v>
      </c>
      <c r="P257" s="22" t="e">
        <f t="shared" ca="1" si="121"/>
        <v>#N/A</v>
      </c>
      <c r="Q257" s="18" t="e">
        <f t="shared" ca="1" si="122"/>
        <v>#N/A</v>
      </c>
      <c r="R257" s="22" t="e">
        <f t="shared" ca="1" si="123"/>
        <v>#N/A</v>
      </c>
      <c r="S257" s="18" t="e">
        <f t="shared" ca="1" si="124"/>
        <v>#N/A</v>
      </c>
      <c r="T257" s="18">
        <f t="shared" ca="1" si="113"/>
        <v>0</v>
      </c>
      <c r="U257" s="18">
        <f t="shared" ca="1" si="109"/>
        <v>0</v>
      </c>
      <c r="V257" s="29">
        <f t="shared" si="114"/>
        <v>-1.0593402807682348E-2</v>
      </c>
      <c r="W257" s="29">
        <f t="shared" si="114"/>
        <v>0.22222222222222221</v>
      </c>
      <c r="X257" s="18">
        <f t="shared" ca="1" si="115"/>
        <v>0</v>
      </c>
      <c r="Y257" s="18">
        <f t="shared" ca="1" si="116"/>
        <v>1638.425279057908</v>
      </c>
      <c r="Z257" s="39">
        <f t="shared" ca="1" si="125"/>
        <v>0</v>
      </c>
      <c r="AA257" s="29">
        <f t="shared" ca="1" si="117"/>
        <v>0.23352460176800238</v>
      </c>
      <c r="AB257" s="29">
        <f t="shared" ca="1" si="126"/>
        <v>0.23352460176800238</v>
      </c>
      <c r="AC257" s="29">
        <f t="shared" ca="1" si="127"/>
        <v>0</v>
      </c>
      <c r="AD257" s="22">
        <f t="shared" ca="1" si="128"/>
        <v>0</v>
      </c>
      <c r="AE257" s="22"/>
      <c r="AF257" s="22"/>
      <c r="AG257" s="22"/>
      <c r="AH257" s="22"/>
      <c r="AI257" s="22"/>
      <c r="AJ257" s="22"/>
      <c r="AK257" s="119">
        <f t="shared" ca="1" si="130"/>
        <v>0</v>
      </c>
      <c r="AL257" s="119">
        <f t="shared" ca="1" si="131"/>
        <v>0</v>
      </c>
      <c r="AQ257" s="94">
        <f t="shared" si="98"/>
        <v>-462.51303245197943</v>
      </c>
      <c r="AR257" s="94">
        <f t="shared" si="99"/>
        <v>73.518803572020332</v>
      </c>
      <c r="AS257" s="94">
        <f t="shared" si="100"/>
        <v>5857.6895510132517</v>
      </c>
      <c r="AT257" s="94">
        <f t="shared" si="101"/>
        <v>0.47290708283313332</v>
      </c>
      <c r="AU257" s="94">
        <f t="shared" si="102"/>
        <v>-1.0224729891956787E-3</v>
      </c>
      <c r="AV257" s="49"/>
      <c r="AW257" s="94">
        <f t="shared" si="132"/>
        <v>-400.56704466302426</v>
      </c>
      <c r="AX257" s="94">
        <f t="shared" si="129"/>
        <v>-276.4991162773789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503</v>
      </c>
      <c r="B258" s="9">
        <v>1273.45</v>
      </c>
      <c r="C258" s="9">
        <v>0.124</v>
      </c>
      <c r="D258" s="18">
        <f t="shared" ca="1" si="103"/>
        <v>1296.4145268900356</v>
      </c>
      <c r="E258" s="11">
        <f t="shared" si="110"/>
        <v>238</v>
      </c>
      <c r="F258" s="18">
        <f t="shared" ca="1" si="104"/>
        <v>0.92776579107771218</v>
      </c>
      <c r="G258" s="112">
        <f t="shared" ca="1" si="118"/>
        <v>0</v>
      </c>
      <c r="H258" s="18" t="str">
        <f t="shared" ca="1" si="111"/>
        <v/>
      </c>
      <c r="I258" s="18">
        <f t="shared" ca="1" si="105"/>
        <v>0.92776579107771218</v>
      </c>
      <c r="J258" s="18" t="str">
        <f t="shared" ca="1" si="119"/>
        <v/>
      </c>
      <c r="K258" s="18">
        <f t="shared" ca="1" si="106"/>
        <v>0.92776579107771218</v>
      </c>
      <c r="L258" s="18" t="str">
        <f t="shared" ca="1" si="107"/>
        <v/>
      </c>
      <c r="M258" s="22">
        <f t="shared" ca="1" si="112"/>
        <v>0</v>
      </c>
      <c r="N258" s="18" t="str">
        <f t="shared" ca="1" si="108"/>
        <v/>
      </c>
      <c r="O258" s="22">
        <f t="shared" ca="1" si="120"/>
        <v>0</v>
      </c>
      <c r="P258" s="22" t="e">
        <f t="shared" ca="1" si="121"/>
        <v>#N/A</v>
      </c>
      <c r="Q258" s="18" t="e">
        <f t="shared" ca="1" si="122"/>
        <v>#N/A</v>
      </c>
      <c r="R258" s="22" t="e">
        <f t="shared" ca="1" si="123"/>
        <v>#N/A</v>
      </c>
      <c r="S258" s="18" t="e">
        <f t="shared" ca="1" si="124"/>
        <v>#N/A</v>
      </c>
      <c r="T258" s="18">
        <f t="shared" ca="1" si="113"/>
        <v>0</v>
      </c>
      <c r="U258" s="18">
        <f t="shared" ca="1" si="109"/>
        <v>0</v>
      </c>
      <c r="V258" s="29">
        <f t="shared" si="114"/>
        <v>7.7313876930868424E-3</v>
      </c>
      <c r="W258" s="29">
        <f t="shared" si="114"/>
        <v>-0.19480519480519479</v>
      </c>
      <c r="X258" s="18">
        <f t="shared" ca="1" si="115"/>
        <v>0</v>
      </c>
      <c r="Y258" s="18">
        <f t="shared" ca="1" si="116"/>
        <v>1638.425279057908</v>
      </c>
      <c r="Z258" s="39">
        <f t="shared" ca="1" si="125"/>
        <v>0</v>
      </c>
      <c r="AA258" s="29">
        <f t="shared" ca="1" si="117"/>
        <v>0.23352460176800238</v>
      </c>
      <c r="AB258" s="29">
        <f t="shared" ca="1" si="126"/>
        <v>0.23352460176800238</v>
      </c>
      <c r="AC258" s="29">
        <f t="shared" ca="1" si="127"/>
        <v>0</v>
      </c>
      <c r="AD258" s="22">
        <f t="shared" ca="1" si="128"/>
        <v>0</v>
      </c>
      <c r="AE258" s="22"/>
      <c r="AF258" s="22"/>
      <c r="AG258" s="22"/>
      <c r="AH258" s="22"/>
      <c r="AI258" s="22"/>
      <c r="AJ258" s="22"/>
      <c r="AK258" s="119">
        <f t="shared" ca="1" si="130"/>
        <v>0</v>
      </c>
      <c r="AL258" s="119">
        <f t="shared" ca="1" si="131"/>
        <v>0</v>
      </c>
      <c r="AQ258" s="94">
        <f t="shared" si="98"/>
        <v>-445.06088650754998</v>
      </c>
      <c r="AR258" s="94">
        <f t="shared" si="99"/>
        <v>70.92173963201374</v>
      </c>
      <c r="AS258" s="94">
        <f t="shared" si="100"/>
        <v>5881.5452817218256</v>
      </c>
      <c r="AT258" s="94">
        <f t="shared" si="101"/>
        <v>0.48263193277310951</v>
      </c>
      <c r="AU258" s="94">
        <f t="shared" si="102"/>
        <v>-1.0844177671068432E-3</v>
      </c>
      <c r="AV258" s="49"/>
      <c r="AW258" s="94">
        <f t="shared" si="132"/>
        <v>-398.80987028447777</v>
      </c>
      <c r="AX258" s="94">
        <f t="shared" si="129"/>
        <v>-277.63867211594447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506</v>
      </c>
      <c r="B259" s="9">
        <v>1274.1600000000001</v>
      </c>
      <c r="C259" s="9">
        <v>0.14299999999999999</v>
      </c>
      <c r="D259" s="18">
        <f t="shared" ca="1" si="103"/>
        <v>1300.6432850425413</v>
      </c>
      <c r="E259" s="11">
        <f t="shared" si="110"/>
        <v>239</v>
      </c>
      <c r="F259" s="18">
        <f t="shared" ca="1" si="104"/>
        <v>1.012766241306065</v>
      </c>
      <c r="G259" s="112">
        <f t="shared" ca="1" si="118"/>
        <v>0</v>
      </c>
      <c r="H259" s="18" t="str">
        <f t="shared" ca="1" si="111"/>
        <v/>
      </c>
      <c r="I259" s="18">
        <f t="shared" ca="1" si="105"/>
        <v>1.012766241306065</v>
      </c>
      <c r="J259" s="18" t="str">
        <f t="shared" ca="1" si="119"/>
        <v/>
      </c>
      <c r="K259" s="18" t="str">
        <f t="shared" ca="1" si="106"/>
        <v/>
      </c>
      <c r="L259" s="18" t="str">
        <f t="shared" ca="1" si="107"/>
        <v/>
      </c>
      <c r="M259" s="22">
        <f t="shared" ca="1" si="112"/>
        <v>0</v>
      </c>
      <c r="N259" s="18" t="str">
        <f t="shared" ca="1" si="108"/>
        <v/>
      </c>
      <c r="O259" s="22">
        <f t="shared" ca="1" si="120"/>
        <v>0</v>
      </c>
      <c r="P259" s="22" t="e">
        <f t="shared" ca="1" si="121"/>
        <v>#N/A</v>
      </c>
      <c r="Q259" s="18" t="e">
        <f t="shared" ca="1" si="122"/>
        <v>#N/A</v>
      </c>
      <c r="R259" s="22" t="e">
        <f t="shared" ca="1" si="123"/>
        <v>#N/A</v>
      </c>
      <c r="S259" s="18" t="e">
        <f t="shared" ca="1" si="124"/>
        <v>#N/A</v>
      </c>
      <c r="T259" s="18">
        <f t="shared" ca="1" si="113"/>
        <v>0</v>
      </c>
      <c r="U259" s="18">
        <f t="shared" ca="1" si="109"/>
        <v>0</v>
      </c>
      <c r="V259" s="29">
        <f t="shared" si="114"/>
        <v>5.5754053947939565E-4</v>
      </c>
      <c r="W259" s="29">
        <f t="shared" si="114"/>
        <v>0.15322580645161282</v>
      </c>
      <c r="X259" s="18">
        <f t="shared" ca="1" si="115"/>
        <v>0</v>
      </c>
      <c r="Y259" s="18">
        <f t="shared" ca="1" si="116"/>
        <v>1638.425279057908</v>
      </c>
      <c r="Z259" s="39">
        <f t="shared" ca="1" si="125"/>
        <v>0</v>
      </c>
      <c r="AA259" s="29">
        <f t="shared" ca="1" si="117"/>
        <v>0.23352460176800238</v>
      </c>
      <c r="AB259" s="29">
        <f t="shared" ca="1" si="126"/>
        <v>0.23352460176800238</v>
      </c>
      <c r="AC259" s="29">
        <f t="shared" ca="1" si="127"/>
        <v>0</v>
      </c>
      <c r="AD259" s="22">
        <f t="shared" ca="1" si="128"/>
        <v>0</v>
      </c>
      <c r="AE259" s="22"/>
      <c r="AF259" s="22"/>
      <c r="AG259" s="22"/>
      <c r="AH259" s="22"/>
      <c r="AI259" s="22"/>
      <c r="AJ259" s="22"/>
      <c r="AK259" s="119">
        <f t="shared" ca="1" si="130"/>
        <v>0</v>
      </c>
      <c r="AL259" s="119">
        <f t="shared" ca="1" si="131"/>
        <v>0</v>
      </c>
      <c r="AQ259" s="94">
        <f t="shared" si="98"/>
        <v>-439.5203863452038</v>
      </c>
      <c r="AR259" s="94">
        <f t="shared" si="99"/>
        <v>63.184021362246447</v>
      </c>
      <c r="AS259" s="94">
        <f t="shared" si="100"/>
        <v>5892.264237045425</v>
      </c>
      <c r="AT259" s="94">
        <f t="shared" si="101"/>
        <v>0.57250564225690292</v>
      </c>
      <c r="AU259" s="94">
        <f t="shared" si="102"/>
        <v>-1.3025690276110449E-3</v>
      </c>
      <c r="AV259" s="49"/>
      <c r="AW259" s="94">
        <f t="shared" si="132"/>
        <v>-396.79161259024454</v>
      </c>
      <c r="AX259" s="94">
        <f t="shared" si="129"/>
        <v>-279.22310214233079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507</v>
      </c>
      <c r="B260" s="9">
        <v>1278.95</v>
      </c>
      <c r="C260" s="9">
        <v>0.13200000000000001</v>
      </c>
      <c r="D260" s="18">
        <f t="shared" ca="1" si="103"/>
        <v>1303.3961092700381</v>
      </c>
      <c r="E260" s="11">
        <f t="shared" si="110"/>
        <v>240</v>
      </c>
      <c r="F260" s="18">
        <f t="shared" ca="1" si="104"/>
        <v>1.0680995780205571</v>
      </c>
      <c r="G260" s="112">
        <f t="shared" ca="1" si="118"/>
        <v>0</v>
      </c>
      <c r="H260" s="18" t="str">
        <f t="shared" ca="1" si="111"/>
        <v/>
      </c>
      <c r="I260" s="18">
        <f t="shared" ca="1" si="105"/>
        <v>1.0680995780205571</v>
      </c>
      <c r="J260" s="18" t="str">
        <f t="shared" ca="1" si="119"/>
        <v/>
      </c>
      <c r="K260" s="18" t="str">
        <f t="shared" ca="1" si="106"/>
        <v/>
      </c>
      <c r="L260" s="18" t="str">
        <f t="shared" ca="1" si="107"/>
        <v/>
      </c>
      <c r="M260" s="22">
        <f t="shared" ca="1" si="112"/>
        <v>0</v>
      </c>
      <c r="N260" s="18" t="str">
        <f t="shared" ca="1" si="108"/>
        <v/>
      </c>
      <c r="O260" s="22">
        <f t="shared" ca="1" si="120"/>
        <v>0</v>
      </c>
      <c r="P260" s="22" t="e">
        <f t="shared" ca="1" si="121"/>
        <v>#N/A</v>
      </c>
      <c r="Q260" s="18" t="e">
        <f t="shared" ca="1" si="122"/>
        <v>#N/A</v>
      </c>
      <c r="R260" s="22" t="e">
        <f t="shared" ca="1" si="123"/>
        <v>#N/A</v>
      </c>
      <c r="S260" s="18" t="e">
        <f t="shared" ca="1" si="124"/>
        <v>#N/A</v>
      </c>
      <c r="T260" s="18">
        <f t="shared" ca="1" si="113"/>
        <v>0</v>
      </c>
      <c r="U260" s="18">
        <f t="shared" ca="1" si="109"/>
        <v>0</v>
      </c>
      <c r="V260" s="29">
        <f t="shared" si="114"/>
        <v>3.7593394864067018E-3</v>
      </c>
      <c r="W260" s="29">
        <f t="shared" si="114"/>
        <v>-7.6923076923076802E-2</v>
      </c>
      <c r="X260" s="18">
        <f t="shared" ca="1" si="115"/>
        <v>0</v>
      </c>
      <c r="Y260" s="18">
        <f t="shared" ca="1" si="116"/>
        <v>1638.425279057908</v>
      </c>
      <c r="Z260" s="39">
        <f t="shared" ca="1" si="125"/>
        <v>0</v>
      </c>
      <c r="AA260" s="29">
        <f t="shared" ca="1" si="117"/>
        <v>0.23352460176800238</v>
      </c>
      <c r="AB260" s="29">
        <f t="shared" ca="1" si="126"/>
        <v>0.23352460176800238</v>
      </c>
      <c r="AC260" s="29">
        <f t="shared" ca="1" si="127"/>
        <v>0</v>
      </c>
      <c r="AD260" s="22">
        <f t="shared" ca="1" si="128"/>
        <v>0</v>
      </c>
      <c r="AE260" s="22"/>
      <c r="AF260" s="22"/>
      <c r="AG260" s="22"/>
      <c r="AH260" s="22"/>
      <c r="AI260" s="22"/>
      <c r="AJ260" s="22"/>
      <c r="AK260" s="119">
        <f t="shared" ca="1" si="130"/>
        <v>0</v>
      </c>
      <c r="AL260" s="119">
        <f t="shared" ca="1" si="131"/>
        <v>0</v>
      </c>
      <c r="AQ260" s="94">
        <f t="shared" si="98"/>
        <v>-499.10206789782188</v>
      </c>
      <c r="AR260" s="94">
        <f t="shared" si="99"/>
        <v>55.509024519703878</v>
      </c>
      <c r="AS260" s="94">
        <f t="shared" si="100"/>
        <v>5940.2499082544882</v>
      </c>
      <c r="AT260" s="94">
        <f t="shared" si="101"/>
        <v>0.65018679471788776</v>
      </c>
      <c r="AU260" s="94">
        <f t="shared" si="102"/>
        <v>-1.3027130852340939E-3</v>
      </c>
      <c r="AV260" s="49"/>
      <c r="AW260" s="94">
        <f t="shared" si="132"/>
        <v>-396.30645282195621</v>
      </c>
      <c r="AX260" s="94">
        <f t="shared" si="129"/>
        <v>-280.15845422455567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508</v>
      </c>
      <c r="B261" s="9">
        <v>1258.5</v>
      </c>
      <c r="C261" s="9">
        <v>0.16800000000000001</v>
      </c>
      <c r="D261" s="18">
        <f t="shared" ca="1" si="103"/>
        <v>1289.6132299800483</v>
      </c>
      <c r="E261" s="11">
        <f t="shared" si="110"/>
        <v>241</v>
      </c>
      <c r="F261" s="18">
        <f t="shared" ca="1" si="104"/>
        <v>0.79105584488628045</v>
      </c>
      <c r="G261" s="112">
        <f t="shared" ca="1" si="118"/>
        <v>0</v>
      </c>
      <c r="H261" s="18" t="str">
        <f t="shared" ca="1" si="111"/>
        <v/>
      </c>
      <c r="I261" s="18">
        <f t="shared" ca="1" si="105"/>
        <v>0.79105584488628045</v>
      </c>
      <c r="J261" s="18" t="str">
        <f t="shared" ca="1" si="119"/>
        <v/>
      </c>
      <c r="K261" s="18">
        <f t="shared" ca="1" si="106"/>
        <v>0.79105584488628045</v>
      </c>
      <c r="L261" s="18" t="str">
        <f t="shared" ca="1" si="107"/>
        <v/>
      </c>
      <c r="M261" s="22">
        <f t="shared" ca="1" si="112"/>
        <v>0</v>
      </c>
      <c r="N261" s="18" t="str">
        <f t="shared" ca="1" si="108"/>
        <v/>
      </c>
      <c r="O261" s="22">
        <f t="shared" ca="1" si="120"/>
        <v>0</v>
      </c>
      <c r="P261" s="22" t="e">
        <f t="shared" ca="1" si="121"/>
        <v>#N/A</v>
      </c>
      <c r="Q261" s="18" t="e">
        <f t="shared" ca="1" si="122"/>
        <v>#N/A</v>
      </c>
      <c r="R261" s="22" t="e">
        <f t="shared" ca="1" si="123"/>
        <v>#N/A</v>
      </c>
      <c r="S261" s="18" t="e">
        <f t="shared" ca="1" si="124"/>
        <v>#N/A</v>
      </c>
      <c r="T261" s="18">
        <f t="shared" ca="1" si="113"/>
        <v>0</v>
      </c>
      <c r="U261" s="18">
        <f t="shared" ca="1" si="109"/>
        <v>0</v>
      </c>
      <c r="V261" s="29">
        <f t="shared" si="114"/>
        <v>-1.5989679033582272E-2</v>
      </c>
      <c r="W261" s="29">
        <f t="shared" si="114"/>
        <v>0.27272727272727276</v>
      </c>
      <c r="X261" s="18">
        <f t="shared" ca="1" si="115"/>
        <v>0</v>
      </c>
      <c r="Y261" s="18">
        <f t="shared" ca="1" si="116"/>
        <v>1638.425279057908</v>
      </c>
      <c r="Z261" s="39">
        <f t="shared" ca="1" si="125"/>
        <v>0</v>
      </c>
      <c r="AA261" s="29">
        <f t="shared" ca="1" si="117"/>
        <v>0.23352460176800238</v>
      </c>
      <c r="AB261" s="29">
        <f t="shared" ca="1" si="126"/>
        <v>0.23352460176800238</v>
      </c>
      <c r="AC261" s="29">
        <f t="shared" ca="1" si="127"/>
        <v>0</v>
      </c>
      <c r="AD261" s="22">
        <f t="shared" ca="1" si="128"/>
        <v>0</v>
      </c>
      <c r="AE261" s="22"/>
      <c r="AF261" s="22"/>
      <c r="AG261" s="22"/>
      <c r="AH261" s="22"/>
      <c r="AI261" s="22"/>
      <c r="AJ261" s="22"/>
      <c r="AK261" s="119">
        <f t="shared" ca="1" si="130"/>
        <v>0</v>
      </c>
      <c r="AL261" s="119">
        <f t="shared" ca="1" si="131"/>
        <v>0</v>
      </c>
      <c r="AQ261" s="94">
        <f t="shared" si="98"/>
        <v>-560.01134953005885</v>
      </c>
      <c r="AR261" s="94">
        <f t="shared" si="99"/>
        <v>44.129328685975061</v>
      </c>
      <c r="AS261" s="94">
        <f t="shared" si="100"/>
        <v>5980.7129517601579</v>
      </c>
      <c r="AT261" s="94">
        <f t="shared" si="101"/>
        <v>0.75820024009603881</v>
      </c>
      <c r="AU261" s="94">
        <f t="shared" si="102"/>
        <v>-1.3539015606242495E-3</v>
      </c>
      <c r="AV261" s="49"/>
      <c r="AW261" s="94">
        <f t="shared" si="132"/>
        <v>-397.30924174535522</v>
      </c>
      <c r="AX261" s="94">
        <f t="shared" si="129"/>
        <v>-281.29610434649209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9</v>
      </c>
      <c r="B262" s="9">
        <v>1254.75</v>
      </c>
      <c r="C262" s="9">
        <v>0.17</v>
      </c>
      <c r="D262" s="18">
        <f t="shared" ca="1" si="103"/>
        <v>1286.2336255750488</v>
      </c>
      <c r="E262" s="11">
        <f t="shared" si="110"/>
        <v>242</v>
      </c>
      <c r="F262" s="18">
        <f t="shared" ca="1" si="104"/>
        <v>0.72312386919538563</v>
      </c>
      <c r="G262" s="112">
        <f t="shared" ca="1" si="118"/>
        <v>0</v>
      </c>
      <c r="H262" s="18" t="str">
        <f t="shared" ca="1" si="111"/>
        <v/>
      </c>
      <c r="I262" s="18">
        <f t="shared" ca="1" si="105"/>
        <v>0.72312386919538563</v>
      </c>
      <c r="J262" s="18" t="str">
        <f t="shared" ca="1" si="119"/>
        <v/>
      </c>
      <c r="K262" s="18">
        <f t="shared" ca="1" si="106"/>
        <v>0.72312386919538563</v>
      </c>
      <c r="L262" s="18" t="str">
        <f t="shared" ca="1" si="107"/>
        <v/>
      </c>
      <c r="M262" s="22">
        <f t="shared" ca="1" si="112"/>
        <v>0</v>
      </c>
      <c r="N262" s="18" t="str">
        <f t="shared" ca="1" si="108"/>
        <v/>
      </c>
      <c r="O262" s="22">
        <f t="shared" ca="1" si="120"/>
        <v>0</v>
      </c>
      <c r="P262" s="22" t="e">
        <f t="shared" ca="1" si="121"/>
        <v>#N/A</v>
      </c>
      <c r="Q262" s="18" t="e">
        <f t="shared" ca="1" si="122"/>
        <v>#N/A</v>
      </c>
      <c r="R262" s="22" t="e">
        <f t="shared" ca="1" si="123"/>
        <v>#N/A</v>
      </c>
      <c r="S262" s="18" t="e">
        <f t="shared" ca="1" si="124"/>
        <v>#N/A</v>
      </c>
      <c r="T262" s="18">
        <f t="shared" ca="1" si="113"/>
        <v>0</v>
      </c>
      <c r="U262" s="18">
        <f t="shared" ca="1" si="109"/>
        <v>0</v>
      </c>
      <c r="V262" s="29">
        <f t="shared" si="114"/>
        <v>-2.9797377830750892E-3</v>
      </c>
      <c r="W262" s="29">
        <f t="shared" si="114"/>
        <v>1.1904761904761915E-2</v>
      </c>
      <c r="X262" s="18">
        <f t="shared" ca="1" si="115"/>
        <v>0</v>
      </c>
      <c r="Y262" s="18">
        <f t="shared" ca="1" si="116"/>
        <v>1638.425279057908</v>
      </c>
      <c r="Z262" s="39">
        <f t="shared" ca="1" si="125"/>
        <v>0</v>
      </c>
      <c r="AA262" s="29">
        <f t="shared" ca="1" si="117"/>
        <v>0.23352460176800238</v>
      </c>
      <c r="AB262" s="29">
        <f t="shared" ca="1" si="126"/>
        <v>0.23352460176800238</v>
      </c>
      <c r="AC262" s="29">
        <f t="shared" ca="1" si="127"/>
        <v>0</v>
      </c>
      <c r="AD262" s="22">
        <f t="shared" ca="1" si="128"/>
        <v>0</v>
      </c>
      <c r="AE262" s="22"/>
      <c r="AF262" s="22"/>
      <c r="AG262" s="22"/>
      <c r="AH262" s="22"/>
      <c r="AI262" s="22"/>
      <c r="AJ262" s="22"/>
      <c r="AK262" s="119">
        <f t="shared" ca="1" si="130"/>
        <v>0</v>
      </c>
      <c r="AL262" s="119">
        <f t="shared" ca="1" si="131"/>
        <v>0</v>
      </c>
      <c r="AQ262" s="94">
        <f t="shared" si="98"/>
        <v>-567.41537939229306</v>
      </c>
      <c r="AR262" s="94">
        <f t="shared" si="99"/>
        <v>43.597187819780544</v>
      </c>
      <c r="AS262" s="94">
        <f t="shared" si="100"/>
        <v>5986.403258423009</v>
      </c>
      <c r="AT262" s="94">
        <f t="shared" si="101"/>
        <v>0.80255558223289347</v>
      </c>
      <c r="AU262" s="94">
        <f t="shared" si="102"/>
        <v>-1.4144057623049233E-3</v>
      </c>
      <c r="AV262" s="49"/>
      <c r="AW262" s="94">
        <f t="shared" si="132"/>
        <v>-399.04409560844584</v>
      </c>
      <c r="AX262" s="94">
        <f t="shared" si="129"/>
        <v>-281.63490163309979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10</v>
      </c>
      <c r="B263" s="9">
        <v>1251.98</v>
      </c>
      <c r="C263" s="9">
        <v>0.16500000000000001</v>
      </c>
      <c r="D263" s="18">
        <f t="shared" ca="1" si="103"/>
        <v>1282.5376365875475</v>
      </c>
      <c r="E263" s="11">
        <f t="shared" si="110"/>
        <v>243</v>
      </c>
      <c r="F263" s="18">
        <f t="shared" ca="1" si="104"/>
        <v>0.6488323829843573</v>
      </c>
      <c r="G263" s="112">
        <f t="shared" ca="1" si="118"/>
        <v>0</v>
      </c>
      <c r="H263" s="18" t="str">
        <f t="shared" ca="1" si="111"/>
        <v/>
      </c>
      <c r="I263" s="18">
        <f t="shared" ca="1" si="105"/>
        <v>0.6488323829843573</v>
      </c>
      <c r="J263" s="18" t="str">
        <f t="shared" ca="1" si="119"/>
        <v/>
      </c>
      <c r="K263" s="18">
        <f t="shared" ca="1" si="106"/>
        <v>0.6488323829843573</v>
      </c>
      <c r="L263" s="18" t="str">
        <f t="shared" ca="1" si="107"/>
        <v/>
      </c>
      <c r="M263" s="22">
        <f t="shared" ca="1" si="112"/>
        <v>0</v>
      </c>
      <c r="N263" s="18" t="str">
        <f t="shared" ca="1" si="108"/>
        <v/>
      </c>
      <c r="O263" s="22">
        <f t="shared" ca="1" si="120"/>
        <v>0</v>
      </c>
      <c r="P263" s="22" t="e">
        <f t="shared" ca="1" si="121"/>
        <v>#N/A</v>
      </c>
      <c r="Q263" s="18" t="e">
        <f t="shared" ca="1" si="122"/>
        <v>#N/A</v>
      </c>
      <c r="R263" s="22" t="e">
        <f t="shared" ca="1" si="123"/>
        <v>#N/A</v>
      </c>
      <c r="S263" s="18" t="e">
        <f t="shared" ca="1" si="124"/>
        <v>#N/A</v>
      </c>
      <c r="T263" s="18">
        <f t="shared" ca="1" si="113"/>
        <v>0</v>
      </c>
      <c r="U263" s="18">
        <f t="shared" ca="1" si="109"/>
        <v>0</v>
      </c>
      <c r="V263" s="29">
        <f t="shared" si="114"/>
        <v>-2.2076110779039506E-3</v>
      </c>
      <c r="W263" s="29">
        <f t="shared" si="114"/>
        <v>-2.9411764705882377E-2</v>
      </c>
      <c r="X263" s="18">
        <f t="shared" ca="1" si="115"/>
        <v>0</v>
      </c>
      <c r="Y263" s="18">
        <f t="shared" ca="1" si="116"/>
        <v>1638.425279057908</v>
      </c>
      <c r="Z263" s="39">
        <f t="shared" ca="1" si="125"/>
        <v>0</v>
      </c>
      <c r="AA263" s="29">
        <f t="shared" ca="1" si="117"/>
        <v>0.23352460176800238</v>
      </c>
      <c r="AB263" s="29">
        <f t="shared" ca="1" si="126"/>
        <v>0.23352460176800238</v>
      </c>
      <c r="AC263" s="29">
        <f t="shared" ca="1" si="127"/>
        <v>0</v>
      </c>
      <c r="AD263" s="22">
        <f t="shared" ca="1" si="128"/>
        <v>0</v>
      </c>
      <c r="AE263" s="22"/>
      <c r="AF263" s="22"/>
      <c r="AG263" s="22"/>
      <c r="AH263" s="22"/>
      <c r="AI263" s="22"/>
      <c r="AJ263" s="22"/>
      <c r="AK263" s="119">
        <f t="shared" ca="1" si="130"/>
        <v>0</v>
      </c>
      <c r="AL263" s="119">
        <f t="shared" ca="1" si="131"/>
        <v>0</v>
      </c>
      <c r="AQ263" s="94">
        <f t="shared" ref="AQ263:AQ272" si="133">LINEST($B213:$B262,$E213:$E262,TRUE)/LINEST($C213:$C262,$E213:$E262,TRUE)</f>
        <v>-616.71094061018459</v>
      </c>
      <c r="AR263" s="94">
        <f t="shared" ref="AR263:AR272" si="134">LINEST($B213:$B262,$C213:$C262,TRUE)</f>
        <v>43.147776250466997</v>
      </c>
      <c r="AS263" s="94">
        <f t="shared" ref="AS263:AS272" si="135">LINEST($B213:$B262,$C213:$C262,FALSE)</f>
        <v>6030.0807085992319</v>
      </c>
      <c r="AT263" s="94">
        <f t="shared" ref="AT263:AT272" si="136">LINEST($B213:$B262,$E213:$E262,TRUE)</f>
        <v>0.8182636254501805</v>
      </c>
      <c r="AU263" s="94">
        <f t="shared" ref="AU263:AU272" si="137">LINEST($C213:$C262,$E213:$E262,TRUE)</f>
        <v>-1.3268187274909963E-3</v>
      </c>
      <c r="AV263" s="49"/>
      <c r="AW263" s="94">
        <f t="shared" si="132"/>
        <v>-402.54779819496343</v>
      </c>
      <c r="AX263" s="94">
        <f t="shared" si="129"/>
        <v>-281.90685272931654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13</v>
      </c>
      <c r="B264" s="9">
        <v>1249.1300000000001</v>
      </c>
      <c r="C264" s="9">
        <v>0.17599999999999999</v>
      </c>
      <c r="D264" s="18">
        <f t="shared" ca="1" si="103"/>
        <v>1281.7248123600507</v>
      </c>
      <c r="E264" s="11">
        <f t="shared" si="110"/>
        <v>244</v>
      </c>
      <c r="F264" s="18">
        <f t="shared" ca="1" si="104"/>
        <v>0.63249415251525343</v>
      </c>
      <c r="G264" s="112">
        <f t="shared" ca="1" si="118"/>
        <v>0</v>
      </c>
      <c r="H264" s="18" t="str">
        <f t="shared" ca="1" si="111"/>
        <v/>
      </c>
      <c r="I264" s="18">
        <f t="shared" ca="1" si="105"/>
        <v>0.63249415251525343</v>
      </c>
      <c r="J264" s="18" t="str">
        <f t="shared" ca="1" si="119"/>
        <v/>
      </c>
      <c r="K264" s="18">
        <f t="shared" ca="1" si="106"/>
        <v>0.63249415251525343</v>
      </c>
      <c r="L264" s="18" t="str">
        <f t="shared" ca="1" si="107"/>
        <v/>
      </c>
      <c r="M264" s="22">
        <f t="shared" ca="1" si="112"/>
        <v>0</v>
      </c>
      <c r="N264" s="18" t="str">
        <f t="shared" ca="1" si="108"/>
        <v/>
      </c>
      <c r="O264" s="22">
        <f t="shared" ca="1" si="120"/>
        <v>0</v>
      </c>
      <c r="P264" s="22" t="e">
        <f t="shared" ca="1" si="121"/>
        <v>#N/A</v>
      </c>
      <c r="Q264" s="18" t="e">
        <f t="shared" ca="1" si="122"/>
        <v>#N/A</v>
      </c>
      <c r="R264" s="22" t="e">
        <f t="shared" ca="1" si="123"/>
        <v>#N/A</v>
      </c>
      <c r="S264" s="18" t="e">
        <f t="shared" ca="1" si="124"/>
        <v>#N/A</v>
      </c>
      <c r="T264" s="18">
        <f t="shared" ca="1" si="113"/>
        <v>0</v>
      </c>
      <c r="U264" s="18">
        <f t="shared" ca="1" si="109"/>
        <v>0</v>
      </c>
      <c r="V264" s="29">
        <f t="shared" si="114"/>
        <v>-2.2763941916004323E-3</v>
      </c>
      <c r="W264" s="29">
        <f t="shared" si="114"/>
        <v>6.6666666666666555E-2</v>
      </c>
      <c r="X264" s="18">
        <f t="shared" ca="1" si="115"/>
        <v>0</v>
      </c>
      <c r="Y264" s="18">
        <f t="shared" ca="1" si="116"/>
        <v>1638.425279057908</v>
      </c>
      <c r="Z264" s="39">
        <f t="shared" ca="1" si="125"/>
        <v>0</v>
      </c>
      <c r="AA264" s="29">
        <f t="shared" ca="1" si="117"/>
        <v>0.23352460176800238</v>
      </c>
      <c r="AB264" s="29">
        <f t="shared" ca="1" si="126"/>
        <v>0.23352460176800238</v>
      </c>
      <c r="AC264" s="29">
        <f t="shared" ca="1" si="127"/>
        <v>0</v>
      </c>
      <c r="AD264" s="22">
        <f t="shared" ca="1" si="128"/>
        <v>0</v>
      </c>
      <c r="AE264" s="22"/>
      <c r="AF264" s="22"/>
      <c r="AG264" s="22"/>
      <c r="AH264" s="22"/>
      <c r="AI264" s="22"/>
      <c r="AJ264" s="22"/>
      <c r="AK264" s="119">
        <f t="shared" ca="1" si="130"/>
        <v>0</v>
      </c>
      <c r="AL264" s="119">
        <f t="shared" ca="1" si="131"/>
        <v>0</v>
      </c>
      <c r="AQ264" s="94">
        <f t="shared" si="133"/>
        <v>-807.18131819391397</v>
      </c>
      <c r="AR264" s="94">
        <f t="shared" si="134"/>
        <v>32.137609040922044</v>
      </c>
      <c r="AS264" s="94">
        <f t="shared" si="135"/>
        <v>6146.8514488284363</v>
      </c>
      <c r="AT264" s="94">
        <f t="shared" si="136"/>
        <v>0.87388763505402178</v>
      </c>
      <c r="AU264" s="94">
        <f t="shared" si="137"/>
        <v>-1.0826410564225702E-3</v>
      </c>
      <c r="AV264" s="49"/>
      <c r="AW264" s="94">
        <f t="shared" si="132"/>
        <v>-400.31998150899085</v>
      </c>
      <c r="AX264" s="94">
        <f t="shared" si="129"/>
        <v>-282.95094299527443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14</v>
      </c>
      <c r="B265" s="9">
        <v>1227.21</v>
      </c>
      <c r="C265" s="9">
        <v>0.17699999999999999</v>
      </c>
      <c r="D265" s="18">
        <f t="shared" ca="1" si="103"/>
        <v>1259.9900101575508</v>
      </c>
      <c r="E265" s="11">
        <f t="shared" si="110"/>
        <v>245</v>
      </c>
      <c r="F265" s="18">
        <f t="shared" ca="1" si="104"/>
        <v>0.19561223441785336</v>
      </c>
      <c r="G265" s="112">
        <f t="shared" ca="1" si="118"/>
        <v>0</v>
      </c>
      <c r="H265" s="18" t="str">
        <f t="shared" ca="1" si="111"/>
        <v/>
      </c>
      <c r="I265" s="18">
        <f t="shared" ca="1" si="105"/>
        <v>0.19561223441785336</v>
      </c>
      <c r="J265" s="18" t="str">
        <f t="shared" ca="1" si="119"/>
        <v/>
      </c>
      <c r="K265" s="18">
        <f t="shared" ca="1" si="106"/>
        <v>0.19561223441785336</v>
      </c>
      <c r="L265" s="18" t="str">
        <f t="shared" ca="1" si="107"/>
        <v/>
      </c>
      <c r="M265" s="22">
        <f t="shared" ca="1" si="112"/>
        <v>0</v>
      </c>
      <c r="N265" s="18" t="str">
        <f t="shared" ca="1" si="108"/>
        <v/>
      </c>
      <c r="O265" s="22">
        <f t="shared" ca="1" si="120"/>
        <v>0</v>
      </c>
      <c r="P265" s="22" t="e">
        <f t="shared" ca="1" si="121"/>
        <v>#N/A</v>
      </c>
      <c r="Q265" s="18" t="e">
        <f t="shared" ca="1" si="122"/>
        <v>#N/A</v>
      </c>
      <c r="R265" s="22" t="e">
        <f t="shared" ca="1" si="123"/>
        <v>#N/A</v>
      </c>
      <c r="S265" s="18" t="e">
        <f t="shared" ca="1" si="124"/>
        <v>#N/A</v>
      </c>
      <c r="T265" s="18">
        <f t="shared" ca="1" si="113"/>
        <v>0</v>
      </c>
      <c r="U265" s="18">
        <f t="shared" ca="1" si="109"/>
        <v>0</v>
      </c>
      <c r="V265" s="29">
        <f t="shared" si="114"/>
        <v>-1.7548213556635474E-2</v>
      </c>
      <c r="W265" s="29">
        <f t="shared" si="114"/>
        <v>5.6818181818181872E-3</v>
      </c>
      <c r="X265" s="18">
        <f t="shared" ca="1" si="115"/>
        <v>0</v>
      </c>
      <c r="Y265" s="18">
        <f t="shared" ca="1" si="116"/>
        <v>1638.425279057908</v>
      </c>
      <c r="Z265" s="39">
        <f t="shared" ca="1" si="125"/>
        <v>0</v>
      </c>
      <c r="AA265" s="29">
        <f t="shared" ca="1" si="117"/>
        <v>0.23352460176800238</v>
      </c>
      <c r="AB265" s="29">
        <f t="shared" ca="1" si="126"/>
        <v>0.23352460176800238</v>
      </c>
      <c r="AC265" s="29">
        <f t="shared" ca="1" si="127"/>
        <v>0</v>
      </c>
      <c r="AD265" s="22">
        <f t="shared" ca="1" si="128"/>
        <v>0</v>
      </c>
      <c r="AE265" s="22"/>
      <c r="AF265" s="22"/>
      <c r="AG265" s="22"/>
      <c r="AH265" s="22"/>
      <c r="AI265" s="22"/>
      <c r="AJ265" s="22"/>
      <c r="AK265" s="119">
        <f t="shared" ca="1" si="130"/>
        <v>0</v>
      </c>
      <c r="AL265" s="119">
        <f t="shared" ca="1" si="131"/>
        <v>0</v>
      </c>
      <c r="AQ265" s="94">
        <f t="shared" si="133"/>
        <v>-982.09877883310833</v>
      </c>
      <c r="AR265" s="94">
        <f t="shared" si="134"/>
        <v>34.030489298296139</v>
      </c>
      <c r="AS265" s="94">
        <f t="shared" si="135"/>
        <v>6224.9308424960664</v>
      </c>
      <c r="AT265" s="94">
        <f t="shared" si="136"/>
        <v>0.86891572629051717</v>
      </c>
      <c r="AU265" s="94">
        <f t="shared" si="137"/>
        <v>-8.8475390156062417E-4</v>
      </c>
      <c r="AV265" s="49"/>
      <c r="AW265" s="94">
        <f t="shared" si="132"/>
        <v>-401.87374191364205</v>
      </c>
      <c r="AX265" s="94">
        <f t="shared" si="129"/>
        <v>-283.64067150952133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15</v>
      </c>
      <c r="B266" s="9">
        <v>1224.4100000000001</v>
      </c>
      <c r="C266" s="9">
        <v>0.152</v>
      </c>
      <c r="D266" s="18">
        <f t="shared" ca="1" si="103"/>
        <v>1252.5600652200437</v>
      </c>
      <c r="E266" s="11">
        <f t="shared" si="110"/>
        <v>246</v>
      </c>
      <c r="F266" s="18">
        <f t="shared" ca="1" si="104"/>
        <v>4.6266104399571732E-2</v>
      </c>
      <c r="G266" s="112">
        <f t="shared" ca="1" si="118"/>
        <v>0</v>
      </c>
      <c r="H266" s="18" t="str">
        <f t="shared" ca="1" si="111"/>
        <v/>
      </c>
      <c r="I266" s="18">
        <f t="shared" ca="1" si="105"/>
        <v>4.6266104399571732E-2</v>
      </c>
      <c r="J266" s="18" t="str">
        <f t="shared" ca="1" si="119"/>
        <v/>
      </c>
      <c r="K266" s="18">
        <f t="shared" ca="1" si="106"/>
        <v>4.6266104399571732E-2</v>
      </c>
      <c r="L266" s="18" t="str">
        <f t="shared" ca="1" si="107"/>
        <v/>
      </c>
      <c r="M266" s="22">
        <f t="shared" ca="1" si="112"/>
        <v>0</v>
      </c>
      <c r="N266" s="18" t="str">
        <f t="shared" ca="1" si="108"/>
        <v/>
      </c>
      <c r="O266" s="22">
        <f t="shared" ca="1" si="120"/>
        <v>0</v>
      </c>
      <c r="P266" s="22" t="e">
        <f t="shared" ca="1" si="121"/>
        <v>#N/A</v>
      </c>
      <c r="Q266" s="18" t="e">
        <f t="shared" ca="1" si="122"/>
        <v>#N/A</v>
      </c>
      <c r="R266" s="22" t="e">
        <f t="shared" ca="1" si="123"/>
        <v>#N/A</v>
      </c>
      <c r="S266" s="18" t="e">
        <f t="shared" ca="1" si="124"/>
        <v>#N/A</v>
      </c>
      <c r="T266" s="18">
        <f t="shared" ca="1" si="113"/>
        <v>0</v>
      </c>
      <c r="U266" s="18">
        <f t="shared" ca="1" si="109"/>
        <v>0</v>
      </c>
      <c r="V266" s="29">
        <f t="shared" si="114"/>
        <v>-2.281598096495265E-3</v>
      </c>
      <c r="W266" s="29">
        <f t="shared" si="114"/>
        <v>-0.14124293785310732</v>
      </c>
      <c r="X266" s="18">
        <f t="shared" ca="1" si="115"/>
        <v>0</v>
      </c>
      <c r="Y266" s="18">
        <f t="shared" ca="1" si="116"/>
        <v>1638.425279057908</v>
      </c>
      <c r="Z266" s="39">
        <f t="shared" ca="1" si="125"/>
        <v>0</v>
      </c>
      <c r="AA266" s="29">
        <f t="shared" ca="1" si="117"/>
        <v>0.23352460176800238</v>
      </c>
      <c r="AB266" s="29">
        <f t="shared" ca="1" si="126"/>
        <v>0.23352460176800238</v>
      </c>
      <c r="AC266" s="29">
        <f t="shared" ca="1" si="127"/>
        <v>0</v>
      </c>
      <c r="AD266" s="22">
        <f t="shared" ca="1" si="128"/>
        <v>0</v>
      </c>
      <c r="AE266" s="22"/>
      <c r="AF266" s="22"/>
      <c r="AG266" s="22"/>
      <c r="AH266" s="22"/>
      <c r="AI266" s="22"/>
      <c r="AJ266" s="22"/>
      <c r="AK266" s="119">
        <f t="shared" ca="1" si="130"/>
        <v>0</v>
      </c>
      <c r="AL266" s="119">
        <f t="shared" ca="1" si="131"/>
        <v>0</v>
      </c>
      <c r="AQ266" s="94">
        <f t="shared" si="133"/>
        <v>-1185.8394962290399</v>
      </c>
      <c r="AR266" s="94">
        <f t="shared" si="134"/>
        <v>45.236031472844552</v>
      </c>
      <c r="AS266" s="94">
        <f t="shared" si="135"/>
        <v>6316.2277621558042</v>
      </c>
      <c r="AT266" s="94">
        <f t="shared" si="136"/>
        <v>0.77767154861944843</v>
      </c>
      <c r="AU266" s="94">
        <f t="shared" si="137"/>
        <v>-6.5579831932773165E-4</v>
      </c>
      <c r="AV266" s="49"/>
      <c r="AW266" s="94">
        <f t="shared" si="132"/>
        <v>-401.24704302727918</v>
      </c>
      <c r="AX266" s="94">
        <f t="shared" si="129"/>
        <v>-283.39407653036591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16</v>
      </c>
      <c r="B267" s="9">
        <v>1219.8</v>
      </c>
      <c r="C267" s="9">
        <v>0.14599999999999999</v>
      </c>
      <c r="D267" s="18">
        <f t="shared" ca="1" si="103"/>
        <v>1246.838878435042</v>
      </c>
      <c r="E267" s="11">
        <f t="shared" si="110"/>
        <v>247</v>
      </c>
      <c r="F267" s="18">
        <f t="shared" ca="1" si="104"/>
        <v>-6.8733012368905513E-2</v>
      </c>
      <c r="G267" s="112">
        <f t="shared" ca="1" si="118"/>
        <v>0</v>
      </c>
      <c r="H267" s="18" t="str">
        <f t="shared" ca="1" si="111"/>
        <v/>
      </c>
      <c r="I267" s="18">
        <f t="shared" ca="1" si="105"/>
        <v>-6.8733012368905513E-2</v>
      </c>
      <c r="J267" s="18" t="str">
        <f t="shared" ca="1" si="119"/>
        <v/>
      </c>
      <c r="K267" s="18">
        <f t="shared" ca="1" si="106"/>
        <v>-6.8733012368905513E-2</v>
      </c>
      <c r="L267" s="18" t="str">
        <f t="shared" ca="1" si="107"/>
        <v/>
      </c>
      <c r="M267" s="22">
        <f t="shared" ca="1" si="112"/>
        <v>0</v>
      </c>
      <c r="N267" s="18" t="str">
        <f t="shared" ca="1" si="108"/>
        <v/>
      </c>
      <c r="O267" s="22">
        <f t="shared" ca="1" si="120"/>
        <v>0</v>
      </c>
      <c r="P267" s="22" t="e">
        <f t="shared" ca="1" si="121"/>
        <v>#N/A</v>
      </c>
      <c r="Q267" s="18" t="e">
        <f t="shared" ca="1" si="122"/>
        <v>#N/A</v>
      </c>
      <c r="R267" s="22" t="e">
        <f t="shared" ca="1" si="123"/>
        <v>#N/A</v>
      </c>
      <c r="S267" s="18" t="e">
        <f t="shared" ca="1" si="124"/>
        <v>#N/A</v>
      </c>
      <c r="T267" s="18">
        <f t="shared" ca="1" si="113"/>
        <v>0</v>
      </c>
      <c r="U267" s="18">
        <f t="shared" ca="1" si="109"/>
        <v>0</v>
      </c>
      <c r="V267" s="29">
        <f t="shared" si="114"/>
        <v>-3.7650786909614645E-3</v>
      </c>
      <c r="W267" s="29">
        <f t="shared" si="114"/>
        <v>-3.9473684210526355E-2</v>
      </c>
      <c r="X267" s="18">
        <f t="shared" ca="1" si="115"/>
        <v>0</v>
      </c>
      <c r="Y267" s="18">
        <f t="shared" ca="1" si="116"/>
        <v>1638.425279057908</v>
      </c>
      <c r="Z267" s="39">
        <f t="shared" ca="1" si="125"/>
        <v>0</v>
      </c>
      <c r="AA267" s="29">
        <f t="shared" ca="1" si="117"/>
        <v>0.23352460176800238</v>
      </c>
      <c r="AB267" s="29">
        <f t="shared" ca="1" si="126"/>
        <v>0.23352460176800238</v>
      </c>
      <c r="AC267" s="29">
        <f t="shared" ca="1" si="127"/>
        <v>0</v>
      </c>
      <c r="AD267" s="22">
        <f t="shared" ca="1" si="128"/>
        <v>0</v>
      </c>
      <c r="AE267" s="22"/>
      <c r="AF267" s="22"/>
      <c r="AG267" s="22"/>
      <c r="AH267" s="22"/>
      <c r="AI267" s="22"/>
      <c r="AJ267" s="22"/>
      <c r="AK267" s="119">
        <f t="shared" ca="1" si="130"/>
        <v>0</v>
      </c>
      <c r="AL267" s="119">
        <f t="shared" ca="1" si="131"/>
        <v>0</v>
      </c>
      <c r="AQ267" s="94">
        <f t="shared" si="133"/>
        <v>-1748.2712202418068</v>
      </c>
      <c r="AR267" s="94">
        <f t="shared" si="134"/>
        <v>71.573374773540564</v>
      </c>
      <c r="AS267" s="94">
        <f t="shared" si="135"/>
        <v>6481.9023168779895</v>
      </c>
      <c r="AT267" s="94">
        <f t="shared" si="136"/>
        <v>0.6735356542617057</v>
      </c>
      <c r="AU267" s="94">
        <f t="shared" si="137"/>
        <v>-3.8525810324129667E-4</v>
      </c>
      <c r="AV267" s="49"/>
      <c r="AW267" s="94">
        <f t="shared" si="132"/>
        <v>-399.59665293143121</v>
      </c>
      <c r="AX267" s="94">
        <f t="shared" si="129"/>
        <v>-283.46471627483783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17</v>
      </c>
      <c r="B268" s="9">
        <v>1212.3800000000001</v>
      </c>
      <c r="C268" s="9">
        <v>0.13800000000000001</v>
      </c>
      <c r="D268" s="18">
        <f t="shared" ca="1" si="103"/>
        <v>1237.9372960550397</v>
      </c>
      <c r="E268" s="11">
        <f t="shared" si="110"/>
        <v>248</v>
      </c>
      <c r="F268" s="18">
        <f t="shared" ca="1" si="104"/>
        <v>-0.24765989415254275</v>
      </c>
      <c r="G268" s="112">
        <f t="shared" ca="1" si="118"/>
        <v>0</v>
      </c>
      <c r="H268" s="18" t="str">
        <f t="shared" ca="1" si="111"/>
        <v/>
      </c>
      <c r="I268" s="18">
        <f t="shared" ca="1" si="105"/>
        <v>-0.24765989415254275</v>
      </c>
      <c r="J268" s="18" t="str">
        <f t="shared" ca="1" si="119"/>
        <v/>
      </c>
      <c r="K268" s="18">
        <f t="shared" ca="1" si="106"/>
        <v>-0.24765989415254275</v>
      </c>
      <c r="L268" s="18" t="str">
        <f t="shared" ca="1" si="107"/>
        <v/>
      </c>
      <c r="M268" s="22">
        <f t="shared" ca="1" si="112"/>
        <v>0</v>
      </c>
      <c r="N268" s="18" t="str">
        <f t="shared" ca="1" si="108"/>
        <v/>
      </c>
      <c r="O268" s="22">
        <f t="shared" ca="1" si="120"/>
        <v>0</v>
      </c>
      <c r="P268" s="22" t="e">
        <f t="shared" ca="1" si="121"/>
        <v>#N/A</v>
      </c>
      <c r="Q268" s="18" t="e">
        <f t="shared" ca="1" si="122"/>
        <v>#N/A</v>
      </c>
      <c r="R268" s="22" t="e">
        <f t="shared" ca="1" si="123"/>
        <v>#N/A</v>
      </c>
      <c r="S268" s="18" t="e">
        <f t="shared" ca="1" si="124"/>
        <v>#N/A</v>
      </c>
      <c r="T268" s="18">
        <f t="shared" ca="1" si="113"/>
        <v>0</v>
      </c>
      <c r="U268" s="18">
        <f t="shared" ca="1" si="109"/>
        <v>0</v>
      </c>
      <c r="V268" s="29">
        <f t="shared" si="114"/>
        <v>-6.0829644203966599E-3</v>
      </c>
      <c r="W268" s="29">
        <f t="shared" si="114"/>
        <v>-5.4794520547945071E-2</v>
      </c>
      <c r="X268" s="18">
        <f t="shared" ca="1" si="115"/>
        <v>0</v>
      </c>
      <c r="Y268" s="18">
        <f t="shared" ca="1" si="116"/>
        <v>1638.425279057908</v>
      </c>
      <c r="Z268" s="39">
        <f t="shared" ca="1" si="125"/>
        <v>0</v>
      </c>
      <c r="AA268" s="29">
        <f t="shared" ca="1" si="117"/>
        <v>0.23352460176800238</v>
      </c>
      <c r="AB268" s="29">
        <f t="shared" ca="1" si="126"/>
        <v>0.23352460176800238</v>
      </c>
      <c r="AC268" s="29">
        <f t="shared" ca="1" si="127"/>
        <v>0</v>
      </c>
      <c r="AD268" s="22">
        <f t="shared" ca="1" si="128"/>
        <v>0</v>
      </c>
      <c r="AE268" s="22"/>
      <c r="AF268" s="22"/>
      <c r="AG268" s="22"/>
      <c r="AH268" s="22"/>
      <c r="AI268" s="22"/>
      <c r="AJ268" s="22"/>
      <c r="AK268" s="119">
        <f t="shared" ca="1" si="130"/>
        <v>0</v>
      </c>
      <c r="AL268" s="119">
        <f t="shared" ca="1" si="131"/>
        <v>0</v>
      </c>
      <c r="AQ268" s="94">
        <f t="shared" si="133"/>
        <v>-5052.6781609195468</v>
      </c>
      <c r="AR268" s="94">
        <f t="shared" si="134"/>
        <v>74.208900423823678</v>
      </c>
      <c r="AS268" s="94">
        <f t="shared" si="135"/>
        <v>6650.798792221135</v>
      </c>
      <c r="AT268" s="94">
        <f t="shared" si="136"/>
        <v>0.63325282112845205</v>
      </c>
      <c r="AU268" s="94">
        <f t="shared" si="137"/>
        <v>-1.2533013205282109E-4</v>
      </c>
      <c r="AV268" s="49"/>
      <c r="AW268" s="94">
        <f t="shared" si="132"/>
        <v>-395.21598370690964</v>
      </c>
      <c r="AX268" s="94">
        <f t="shared" si="129"/>
        <v>-282.84687916399736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21</v>
      </c>
      <c r="B269" s="9">
        <v>1215.32</v>
      </c>
      <c r="C269" s="9">
        <v>0.13900000000000001</v>
      </c>
      <c r="D269" s="18">
        <f t="shared" ca="1" si="103"/>
        <v>1241.06249385254</v>
      </c>
      <c r="E269" s="11">
        <f t="shared" si="110"/>
        <v>249</v>
      </c>
      <c r="F269" s="18">
        <f t="shared" ca="1" si="104"/>
        <v>-0.18484163634255654</v>
      </c>
      <c r="G269" s="112">
        <f t="shared" ca="1" si="118"/>
        <v>0</v>
      </c>
      <c r="H269" s="18" t="str">
        <f t="shared" ca="1" si="111"/>
        <v/>
      </c>
      <c r="I269" s="18">
        <f t="shared" ca="1" si="105"/>
        <v>-0.18484163634255654</v>
      </c>
      <c r="J269" s="18" t="str">
        <f t="shared" ca="1" si="119"/>
        <v/>
      </c>
      <c r="K269" s="18">
        <f t="shared" ca="1" si="106"/>
        <v>-0.18484163634255654</v>
      </c>
      <c r="L269" s="18" t="str">
        <f t="shared" ca="1" si="107"/>
        <v/>
      </c>
      <c r="M269" s="22">
        <f t="shared" ca="1" si="112"/>
        <v>0</v>
      </c>
      <c r="N269" s="18" t="str">
        <f t="shared" ca="1" si="108"/>
        <v/>
      </c>
      <c r="O269" s="22">
        <f t="shared" ca="1" si="120"/>
        <v>0</v>
      </c>
      <c r="P269" s="22" t="e">
        <f t="shared" ca="1" si="121"/>
        <v>#N/A</v>
      </c>
      <c r="Q269" s="18" t="e">
        <f t="shared" ca="1" si="122"/>
        <v>#N/A</v>
      </c>
      <c r="R269" s="22" t="e">
        <f t="shared" ca="1" si="123"/>
        <v>#N/A</v>
      </c>
      <c r="S269" s="18" t="e">
        <f t="shared" ca="1" si="124"/>
        <v>#N/A</v>
      </c>
      <c r="T269" s="18">
        <f t="shared" ca="1" si="113"/>
        <v>0</v>
      </c>
      <c r="U269" s="18">
        <f t="shared" ca="1" si="109"/>
        <v>0</v>
      </c>
      <c r="V269" s="29">
        <f t="shared" si="114"/>
        <v>2.424982266286005E-3</v>
      </c>
      <c r="W269" s="29">
        <f t="shared" si="114"/>
        <v>7.2463768115942091E-3</v>
      </c>
      <c r="X269" s="18">
        <f t="shared" ca="1" si="115"/>
        <v>0</v>
      </c>
      <c r="Y269" s="18">
        <f t="shared" ca="1" si="116"/>
        <v>1638.425279057908</v>
      </c>
      <c r="Z269" s="39">
        <f t="shared" ca="1" si="125"/>
        <v>0</v>
      </c>
      <c r="AA269" s="29">
        <f t="shared" ca="1" si="117"/>
        <v>0.23352460176800238</v>
      </c>
      <c r="AB269" s="29">
        <f t="shared" ca="1" si="126"/>
        <v>0.23352460176800238</v>
      </c>
      <c r="AC269" s="29">
        <f t="shared" ca="1" si="127"/>
        <v>0</v>
      </c>
      <c r="AD269" s="22">
        <f t="shared" ca="1" si="128"/>
        <v>0</v>
      </c>
      <c r="AE269" s="22"/>
      <c r="AF269" s="22"/>
      <c r="AG269" s="22"/>
      <c r="AH269" s="22"/>
      <c r="AI269" s="22"/>
      <c r="AJ269" s="22"/>
      <c r="AK269" s="119">
        <f t="shared" ca="1" si="130"/>
        <v>0</v>
      </c>
      <c r="AL269" s="119">
        <f t="shared" ca="1" si="131"/>
        <v>0</v>
      </c>
      <c r="AQ269" s="94">
        <f t="shared" si="133"/>
        <v>-8515.0791366906578</v>
      </c>
      <c r="AR269" s="94">
        <f t="shared" si="134"/>
        <v>80.795733540048147</v>
      </c>
      <c r="AS269" s="94">
        <f t="shared" si="135"/>
        <v>6715.6852329487538</v>
      </c>
      <c r="AT269" s="94">
        <f t="shared" si="136"/>
        <v>0.56835342136854827</v>
      </c>
      <c r="AU269" s="94">
        <f t="shared" si="137"/>
        <v>-6.6746698679471809E-5</v>
      </c>
      <c r="AV269" s="49"/>
      <c r="AW269" s="94">
        <f t="shared" si="132"/>
        <v>-388.55765098772571</v>
      </c>
      <c r="AX269" s="94">
        <f t="shared" si="129"/>
        <v>-282.06062144538362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22</v>
      </c>
      <c r="B270" s="9">
        <v>1212.98</v>
      </c>
      <c r="C270" s="9">
        <v>0.13600000000000001</v>
      </c>
      <c r="D270" s="18">
        <f t="shared" ca="1" si="103"/>
        <v>1238.1669004600392</v>
      </c>
      <c r="E270" s="11">
        <f t="shared" si="110"/>
        <v>250</v>
      </c>
      <c r="F270" s="18">
        <f t="shared" ca="1" si="104"/>
        <v>-0.24304471468482988</v>
      </c>
      <c r="G270" s="112">
        <f t="shared" ca="1" si="118"/>
        <v>0</v>
      </c>
      <c r="H270" s="18" t="str">
        <f t="shared" ca="1" si="111"/>
        <v/>
      </c>
      <c r="I270" s="18">
        <f t="shared" ca="1" si="105"/>
        <v>-0.24304471468482988</v>
      </c>
      <c r="J270" s="18" t="str">
        <f t="shared" ca="1" si="119"/>
        <v/>
      </c>
      <c r="K270" s="18">
        <f t="shared" ca="1" si="106"/>
        <v>-0.24304471468482988</v>
      </c>
      <c r="L270" s="18" t="str">
        <f t="shared" ca="1" si="107"/>
        <v/>
      </c>
      <c r="M270" s="22">
        <f t="shared" ca="1" si="112"/>
        <v>0</v>
      </c>
      <c r="N270" s="18" t="str">
        <f t="shared" ca="1" si="108"/>
        <v/>
      </c>
      <c r="O270" s="22">
        <f t="shared" ca="1" si="120"/>
        <v>0</v>
      </c>
      <c r="P270" s="22" t="e">
        <f t="shared" ca="1" si="121"/>
        <v>#N/A</v>
      </c>
      <c r="Q270" s="18" t="e">
        <f t="shared" ca="1" si="122"/>
        <v>#N/A</v>
      </c>
      <c r="R270" s="22" t="e">
        <f t="shared" ca="1" si="123"/>
        <v>#N/A</v>
      </c>
      <c r="S270" s="18" t="e">
        <f t="shared" ca="1" si="124"/>
        <v>#N/A</v>
      </c>
      <c r="T270" s="18">
        <f t="shared" ca="1" si="113"/>
        <v>0</v>
      </c>
      <c r="U270" s="18">
        <f t="shared" ca="1" si="109"/>
        <v>0</v>
      </c>
      <c r="V270" s="29">
        <f t="shared" si="114"/>
        <v>-1.9254188197346529E-3</v>
      </c>
      <c r="W270" s="29">
        <f t="shared" si="114"/>
        <v>-2.1582733812949659E-2</v>
      </c>
      <c r="X270" s="18">
        <f t="shared" ca="1" si="115"/>
        <v>0</v>
      </c>
      <c r="Y270" s="18">
        <f t="shared" ca="1" si="116"/>
        <v>1638.425279057908</v>
      </c>
      <c r="Z270" s="39">
        <f t="shared" ca="1" si="125"/>
        <v>0</v>
      </c>
      <c r="AA270" s="29">
        <f t="shared" ca="1" si="117"/>
        <v>0.23352460176800238</v>
      </c>
      <c r="AB270" s="29">
        <f t="shared" ca="1" si="126"/>
        <v>0.23352460176800238</v>
      </c>
      <c r="AC270" s="29">
        <f t="shared" ca="1" si="127"/>
        <v>0</v>
      </c>
      <c r="AD270" s="22">
        <f t="shared" ca="1" si="128"/>
        <v>0</v>
      </c>
      <c r="AE270" s="22"/>
      <c r="AF270" s="22"/>
      <c r="AG270" s="22"/>
      <c r="AH270" s="22"/>
      <c r="AI270" s="22"/>
      <c r="AJ270" s="22"/>
      <c r="AK270" s="119">
        <f t="shared" ca="1" si="130"/>
        <v>0</v>
      </c>
      <c r="AL270" s="119">
        <f t="shared" ca="1" si="131"/>
        <v>0</v>
      </c>
      <c r="AQ270" s="94">
        <f t="shared" si="133"/>
        <v>-12384.327485380139</v>
      </c>
      <c r="AR270" s="94">
        <f t="shared" si="134"/>
        <v>86.688727072563594</v>
      </c>
      <c r="AS270" s="94">
        <f t="shared" si="135"/>
        <v>6763.550211413447</v>
      </c>
      <c r="AT270" s="94">
        <f t="shared" si="136"/>
        <v>0.50845618247299029</v>
      </c>
      <c r="AU270" s="94">
        <f t="shared" si="137"/>
        <v>-4.1056422569027622E-5</v>
      </c>
      <c r="AV270" s="49"/>
      <c r="AW270" s="94">
        <f t="shared" si="132"/>
        <v>-382.49159736256172</v>
      </c>
      <c r="AX270" s="94">
        <f t="shared" si="129"/>
        <v>-281.39553612286437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23</v>
      </c>
      <c r="B271" s="9">
        <v>1211</v>
      </c>
      <c r="C271" s="9">
        <v>0.114</v>
      </c>
      <c r="D271" s="18">
        <f t="shared" ca="1" si="103"/>
        <v>1232.1125489150329</v>
      </c>
      <c r="E271" s="11">
        <f t="shared" si="110"/>
        <v>251</v>
      </c>
      <c r="F271" s="18">
        <f t="shared" ca="1" si="104"/>
        <v>-0.36474063310980093</v>
      </c>
      <c r="G271" s="112">
        <f t="shared" ca="1" si="118"/>
        <v>0</v>
      </c>
      <c r="H271" s="18" t="str">
        <f t="shared" ca="1" si="111"/>
        <v/>
      </c>
      <c r="I271" s="18">
        <f t="shared" ca="1" si="105"/>
        <v>-0.36474063310980093</v>
      </c>
      <c r="J271" s="18" t="str">
        <f t="shared" ca="1" si="119"/>
        <v/>
      </c>
      <c r="K271" s="18">
        <f t="shared" ca="1" si="106"/>
        <v>-0.36474063310980093</v>
      </c>
      <c r="L271" s="18" t="str">
        <f t="shared" ca="1" si="107"/>
        <v/>
      </c>
      <c r="M271" s="22">
        <f t="shared" ca="1" si="112"/>
        <v>0</v>
      </c>
      <c r="N271" s="18" t="str">
        <f t="shared" ca="1" si="108"/>
        <v/>
      </c>
      <c r="O271" s="22">
        <f t="shared" ca="1" si="120"/>
        <v>0</v>
      </c>
      <c r="P271" s="22" t="e">
        <f t="shared" ca="1" si="121"/>
        <v>#N/A</v>
      </c>
      <c r="Q271" s="18" t="e">
        <f t="shared" ca="1" si="122"/>
        <v>#N/A</v>
      </c>
      <c r="R271" s="22" t="e">
        <f t="shared" ca="1" si="123"/>
        <v>#N/A</v>
      </c>
      <c r="S271" s="18" t="e">
        <f t="shared" ca="1" si="124"/>
        <v>#N/A</v>
      </c>
      <c r="T271" s="18">
        <f t="shared" ca="1" si="113"/>
        <v>0</v>
      </c>
      <c r="U271" s="18">
        <f t="shared" ca="1" si="109"/>
        <v>0</v>
      </c>
      <c r="V271" s="29">
        <f t="shared" si="114"/>
        <v>-1.6323434846411467E-3</v>
      </c>
      <c r="W271" s="29">
        <f t="shared" si="114"/>
        <v>-0.16176470588235298</v>
      </c>
      <c r="X271" s="18">
        <f t="shared" ca="1" si="115"/>
        <v>0</v>
      </c>
      <c r="Y271" s="18">
        <f t="shared" ca="1" si="116"/>
        <v>1638.425279057908</v>
      </c>
      <c r="Z271" s="39">
        <f t="shared" ca="1" si="125"/>
        <v>0</v>
      </c>
      <c r="AA271" s="29">
        <f t="shared" ca="1" si="117"/>
        <v>0.23352460176800238</v>
      </c>
      <c r="AB271" s="29">
        <f t="shared" ca="1" si="126"/>
        <v>0.23352460176800238</v>
      </c>
      <c r="AC271" s="29">
        <f t="shared" ca="1" si="127"/>
        <v>0</v>
      </c>
      <c r="AD271" s="22">
        <f t="shared" ca="1" si="128"/>
        <v>0</v>
      </c>
      <c r="AE271" s="22"/>
      <c r="AF271" s="22"/>
      <c r="AG271" s="22"/>
      <c r="AH271" s="22"/>
      <c r="AI271" s="22"/>
      <c r="AJ271" s="22"/>
      <c r="AK271" s="119">
        <f t="shared" ca="1" si="130"/>
        <v>0</v>
      </c>
      <c r="AL271" s="119">
        <f t="shared" ca="1" si="131"/>
        <v>0</v>
      </c>
      <c r="AQ271" s="94">
        <f t="shared" si="133"/>
        <v>14593.953098827462</v>
      </c>
      <c r="AR271" s="94">
        <f t="shared" si="134"/>
        <v>99.005777635186433</v>
      </c>
      <c r="AS271" s="94">
        <f t="shared" si="135"/>
        <v>6836.5081560911931</v>
      </c>
      <c r="AT271" s="94">
        <f t="shared" si="136"/>
        <v>0.41837166866746828</v>
      </c>
      <c r="AU271" s="94">
        <f t="shared" si="137"/>
        <v>2.8667466986794823E-5</v>
      </c>
      <c r="AV271" s="49"/>
      <c r="AW271" s="94">
        <f t="shared" si="132"/>
        <v>-380.96303150069394</v>
      </c>
      <c r="AX271" s="94">
        <f t="shared" si="129"/>
        <v>-280.91519224486325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24</v>
      </c>
      <c r="B272" s="24">
        <v>1244.2</v>
      </c>
      <c r="C272" s="9">
        <v>6.8000000000000005E-2</v>
      </c>
      <c r="D272" s="26">
        <f t="shared" ca="1" si="103"/>
        <v>1256.7934502300195</v>
      </c>
      <c r="E272" s="25">
        <f t="shared" si="110"/>
        <v>252</v>
      </c>
      <c r="F272" s="26">
        <f t="shared" ca="1" si="104"/>
        <v>0.13135955710144559</v>
      </c>
      <c r="G272" s="112">
        <f t="shared" ca="1" si="118"/>
        <v>0</v>
      </c>
      <c r="H272" s="18" t="str">
        <f t="shared" ca="1" si="111"/>
        <v/>
      </c>
      <c r="I272" s="26">
        <f t="shared" ca="1" si="105"/>
        <v>0.13135955710144559</v>
      </c>
      <c r="J272" s="18" t="str">
        <f t="shared" ca="1" si="119"/>
        <v/>
      </c>
      <c r="K272" s="26">
        <f t="shared" ca="1" si="106"/>
        <v>0.13135955710144559</v>
      </c>
      <c r="L272" s="26" t="str">
        <f t="shared" ca="1" si="107"/>
        <v/>
      </c>
      <c r="M272" s="22">
        <f t="shared" ca="1" si="112"/>
        <v>0</v>
      </c>
      <c r="N272" s="26" t="str">
        <f t="shared" ca="1" si="108"/>
        <v/>
      </c>
      <c r="O272" s="22">
        <f t="shared" ca="1" si="120"/>
        <v>0</v>
      </c>
      <c r="P272" s="27" t="e">
        <f t="shared" ca="1" si="121"/>
        <v>#N/A</v>
      </c>
      <c r="Q272" s="26" t="e">
        <f t="shared" ca="1" si="122"/>
        <v>#N/A</v>
      </c>
      <c r="R272" s="27" t="e">
        <f t="shared" ca="1" si="123"/>
        <v>#N/A</v>
      </c>
      <c r="S272" s="26" t="e">
        <f t="shared" ca="1" si="124"/>
        <v>#N/A</v>
      </c>
      <c r="T272" s="26">
        <f t="shared" ca="1" si="113"/>
        <v>0</v>
      </c>
      <c r="U272" s="26">
        <f t="shared" ca="1" si="109"/>
        <v>0</v>
      </c>
      <c r="V272" s="31">
        <f t="shared" si="114"/>
        <v>2.741535920726676E-2</v>
      </c>
      <c r="W272" s="31">
        <f t="shared" si="114"/>
        <v>-0.40350877192982454</v>
      </c>
      <c r="X272" s="26">
        <f t="shared" ca="1" si="115"/>
        <v>0</v>
      </c>
      <c r="Y272" s="26">
        <f t="shared" ca="1" si="116"/>
        <v>1638.425279057908</v>
      </c>
      <c r="Z272" s="111">
        <f t="shared" ca="1" si="125"/>
        <v>0</v>
      </c>
      <c r="AA272" s="31">
        <f t="shared" ca="1" si="117"/>
        <v>0.23352460176800238</v>
      </c>
      <c r="AB272" s="31">
        <f t="shared" ca="1" si="126"/>
        <v>0.23352460176800238</v>
      </c>
      <c r="AC272" s="31">
        <f t="shared" ca="1" si="127"/>
        <v>0</v>
      </c>
      <c r="AD272" s="27">
        <f t="shared" ca="1" si="128"/>
        <v>0</v>
      </c>
      <c r="AE272" s="27"/>
      <c r="AF272" s="27"/>
      <c r="AG272" s="113"/>
      <c r="AH272" s="113"/>
      <c r="AI272" s="113"/>
      <c r="AJ272" s="113"/>
      <c r="AK272" s="119">
        <f t="shared" ca="1" si="130"/>
        <v>0</v>
      </c>
      <c r="AL272" s="119">
        <f t="shared" ca="1" si="131"/>
        <v>0</v>
      </c>
      <c r="AN272" t="s">
        <v>107</v>
      </c>
      <c r="AO272" t="s">
        <v>108</v>
      </c>
      <c r="AQ272" s="94">
        <f t="shared" si="133"/>
        <v>37021.947368420937</v>
      </c>
      <c r="AR272" s="94">
        <f t="shared" si="134"/>
        <v>112.41623325453092</v>
      </c>
      <c r="AS272" s="94">
        <f t="shared" si="135"/>
        <v>6896.7052897465228</v>
      </c>
      <c r="AT272" s="94">
        <f t="shared" si="136"/>
        <v>0.33777527010804376</v>
      </c>
      <c r="AU272" s="94">
        <f t="shared" si="137"/>
        <v>9.1236494597839571E-6</v>
      </c>
      <c r="AV272" s="49"/>
      <c r="AW272" s="94">
        <f t="shared" si="132"/>
        <v>-375.1251848157325</v>
      </c>
      <c r="AX272" s="94">
        <f t="shared" si="129"/>
        <v>-279.87484549417962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27</v>
      </c>
      <c r="B273" s="9">
        <v>1245.3399999999999</v>
      </c>
      <c r="C273" s="9">
        <v>8.5999999999999993E-2</v>
      </c>
      <c r="D273" s="18">
        <f t="shared" ca="1" si="103"/>
        <v>1261.2670105850248</v>
      </c>
      <c r="E273" s="11">
        <f t="shared" si="110"/>
        <v>253</v>
      </c>
      <c r="F273" s="43">
        <f ca="1">IF($F$19=0,(D273-$E$7)/$E$8,AF273)</f>
        <v>0.22128067119349787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5"/>
        <v>0.22128067119349787</v>
      </c>
      <c r="J273" s="43" t="str">
        <f ca="1">IF(AND($F273&gt;$F$3,$M273&lt;&gt;1),$F273,"")</f>
        <v/>
      </c>
      <c r="K273" s="18">
        <f t="shared" ca="1" si="106"/>
        <v>0.22128067119349787</v>
      </c>
      <c r="L273" s="18" t="str">
        <f t="shared" ca="1" si="107"/>
        <v/>
      </c>
      <c r="M273" s="43">
        <f ca="1">IF($F273&gt;$F$5,1,0)</f>
        <v>0</v>
      </c>
      <c r="N273" s="18" t="str">
        <f t="shared" ca="1" si="108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3"/>
        <v>0</v>
      </c>
      <c r="U273" s="43">
        <f t="shared" ref="U273:U285" ca="1" si="138">-$G273*IF($F$19=0,$E$1,AE273)</f>
        <v>0</v>
      </c>
      <c r="V273" s="29">
        <f t="shared" si="114"/>
        <v>9.1625140652617956E-4</v>
      </c>
      <c r="W273" s="29">
        <f t="shared" si="114"/>
        <v>0.26470588235294096</v>
      </c>
      <c r="X273" s="18">
        <f t="shared" ca="1" si="115"/>
        <v>0</v>
      </c>
      <c r="Y273" s="43">
        <f ca="1">$B273*ABS(1)+$C273*ABS($E$1)</f>
        <v>1261.267010585024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9">LINEST($B21:$B272,$C21:$C272,TRUE)</f>
        <v>-185.19779750028766</v>
      </c>
      <c r="AF273" s="112">
        <f ca="1">(D273-AVERAGE(D21:D272))/STDEV(D21:D272)</f>
        <v>0.22128067119349787</v>
      </c>
      <c r="AG273" s="112"/>
      <c r="AH273" s="112"/>
      <c r="AI273" s="112"/>
      <c r="AJ273" s="112"/>
      <c r="AK273" s="94">
        <f>LINEST($B21:$B272,$E21:$E272,TRUE)/LINEST($C21:$C272,$E21:$E272,TRUE)</f>
        <v>-165.92442072195024</v>
      </c>
      <c r="AL273" s="94">
        <f>LINEST($B21:$B272,$C21:$C272,TRUE)</f>
        <v>-185.19779750028766</v>
      </c>
      <c r="AM273" s="94">
        <f>LINEST($B21:$B272,$C21:$C272,FALSE)</f>
        <v>1888.7035669443142</v>
      </c>
      <c r="AN273" s="94">
        <f>LINEST($B21:$B272,$E21:$E272,TRUE)</f>
        <v>0.50735573797413402</v>
      </c>
      <c r="AO273" s="94">
        <f>LINEST($C21:$C272,$E21:$E272,TRUE)</f>
        <v>-3.057752052209007E-3</v>
      </c>
      <c r="AQ273" s="94">
        <f>LINEST($B223:$B272,$E223:$E272,TRUE)/LINEST($C223:$C272,$E223:$E272,TRUE)</f>
        <v>-1787.0483460559819</v>
      </c>
      <c r="AR273" s="94">
        <f>LINEST($B223:$B272,$C223:$C272,TRUE)</f>
        <v>112.68321871539199</v>
      </c>
      <c r="AS273" s="94">
        <f>LINEST($B223:$B272,$C223:$C272,FALSE)</f>
        <v>6948.2925976890974</v>
      </c>
      <c r="AT273" s="94">
        <f>LINEST($B223:$B272,$E223:$E272,TRUE)</f>
        <v>0.26979495798319364</v>
      </c>
      <c r="AU273" s="94">
        <f>LINEST($C223:$C272,$E223:$E272,TRUE)</f>
        <v>-1.5097238895558224E-4</v>
      </c>
      <c r="AV273" s="51"/>
      <c r="AW273" s="94">
        <f>LINEST($B173:$B272,$C173:$C272,TRUE)</f>
        <v>-369.01639285263815</v>
      </c>
      <c r="AX273" s="94">
        <f>LINEST($B73:$B272,$C73:$C272,TRUE)</f>
        <v>-279.61033037548208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28</v>
      </c>
      <c r="B274" s="9">
        <v>1243.81</v>
      </c>
      <c r="C274" s="9">
        <v>0.05</v>
      </c>
      <c r="D274" s="18">
        <f t="shared" ca="1" si="103"/>
        <v>1253.0698898750143</v>
      </c>
      <c r="E274" s="11">
        <f t="shared" si="110"/>
        <v>254</v>
      </c>
      <c r="F274" s="43">
        <f t="shared" ref="F274:F337" ca="1" si="140">IF($F$19=0,(D274-$E$7)/$E$8,AF274)</f>
        <v>5.6513870681579044E-2</v>
      </c>
      <c r="G274" s="18">
        <f t="shared" ca="1" si="118"/>
        <v>0</v>
      </c>
      <c r="H274" s="18" t="str">
        <f t="shared" ref="H274:H337" ca="1" si="141">IF(OR(AND($F274&lt;$E$3,O274&lt;&gt;1),O273-O274=1),$F274,"")</f>
        <v/>
      </c>
      <c r="I274" s="18">
        <f t="shared" ca="1" si="105"/>
        <v>5.6513870681579044E-2</v>
      </c>
      <c r="J274" s="18" t="str">
        <f ca="1">IF(OR(AND($F274&gt;$F$3,$M274&lt;&gt;1),M273-M274=1),$F274,"")</f>
        <v/>
      </c>
      <c r="K274" s="18">
        <f t="shared" ca="1" si="106"/>
        <v>5.6513870681579044E-2</v>
      </c>
      <c r="L274" s="18" t="str">
        <f t="shared" ca="1" si="107"/>
        <v/>
      </c>
      <c r="M274" s="22">
        <f t="shared" ref="M274:M337" ca="1" si="142">IF(M273=0,IF($F274&gt;$F$5,1,0),IF($F274&lt;$F$3,0,1))</f>
        <v>0</v>
      </c>
      <c r="N274" s="18" t="str">
        <f t="shared" ca="1" si="108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3"/>
        <v>0</v>
      </c>
      <c r="U274" s="43">
        <f t="shared" ca="1" si="138"/>
        <v>0</v>
      </c>
      <c r="V274" s="29">
        <f t="shared" si="114"/>
        <v>-1.2285801467872008E-3</v>
      </c>
      <c r="W274" s="29">
        <f t="shared" si="114"/>
        <v>-0.41860465116279061</v>
      </c>
      <c r="X274" s="18">
        <f t="shared" ca="1" si="115"/>
        <v>0</v>
      </c>
      <c r="Y274" s="18">
        <f t="shared" ref="Y274:Y337" ca="1" si="143">$Y273+$X274</f>
        <v>1261.2670105850248</v>
      </c>
      <c r="Z274" s="39">
        <f ca="1">Y274/Y273-1</f>
        <v>0</v>
      </c>
      <c r="AA274" s="29">
        <f t="shared" ref="AA274:AA337" ca="1" si="144">(1+AA273)*(1+Z274)-1</f>
        <v>0</v>
      </c>
      <c r="AB274" s="29">
        <f t="shared" ref="AB274:AB337" ca="1" si="145">MAX($AA274,$AB273)</f>
        <v>0</v>
      </c>
      <c r="AC274" s="29">
        <f t="shared" ca="1" si="127"/>
        <v>0</v>
      </c>
      <c r="AD274" s="22">
        <f t="shared" ref="AD274:AD337" ca="1" si="146">IF($AC274=0,0,$AD273+1)</f>
        <v>0</v>
      </c>
      <c r="AE274" s="114">
        <f t="shared" si="139"/>
        <v>-187.45907076446832</v>
      </c>
      <c r="AF274" s="112">
        <f t="shared" ref="AF274:AF337" ca="1" si="147">(D274-AVERAGE(D22:D273))/STDEV(D22:D273)</f>
        <v>6.2156291007065143E-2</v>
      </c>
      <c r="AG274" s="112"/>
      <c r="AH274" s="112"/>
      <c r="AI274" s="112"/>
      <c r="AJ274" s="112"/>
      <c r="AK274" s="94">
        <f t="shared" ref="AK274:AK337" si="148">LINEST($B22:$B273,$E22:$E273,TRUE)/LINEST($C22:$C273,$E22:$E273,TRUE)</f>
        <v>-168.70179725674129</v>
      </c>
      <c r="AL274" s="94">
        <f t="shared" ref="AL274:AL337" si="149">LINEST($B22:$B273,$C22:$C273,TRUE)</f>
        <v>-187.45907076446832</v>
      </c>
      <c r="AM274" s="94">
        <f t="shared" ref="AM274:AM337" si="150">LINEST($B22:$B273,$C22:$C273,FALSE)</f>
        <v>1894.8578704496979</v>
      </c>
      <c r="AN274" s="94">
        <f t="shared" ref="AN274:AN337" si="151">LINEST($B22:$B273,$E22:$E273,TRUE)</f>
        <v>0.51644777187129542</v>
      </c>
      <c r="AO274" s="94">
        <f t="shared" ref="AO274:AO337" si="152">LINEST($C22:$C273,$E22:$E273,TRUE)</f>
        <v>-3.061305690094883E-3</v>
      </c>
      <c r="AQ274" s="94">
        <f t="shared" ref="AQ274:AQ337" si="153">LINEST($B224:$B273,$E224:$E273,TRUE)/LINEST($C224:$C273,$E224:$E273,TRUE)</f>
        <v>-667.32915153516126</v>
      </c>
      <c r="AR274" s="94">
        <f t="shared" ref="AR274:AR337" si="154">LINEST($B224:$B273,$C224:$C273,TRUE)</f>
        <v>112.91666429890593</v>
      </c>
      <c r="AS274" s="94">
        <f t="shared" ref="AS274:AS337" si="155">LINEST($B224:$B273,$C224:$C273,FALSE)</f>
        <v>6991.2124006633085</v>
      </c>
      <c r="AT274" s="94">
        <f t="shared" ref="AT274:AT337" si="156">LINEST($B224:$B273,$E224:$E273,TRUE)</f>
        <v>0.1941262905162067</v>
      </c>
      <c r="AU274" s="94">
        <f t="shared" ref="AU274:AU337" si="157">LINEST($C224:$C273,$E224:$E273,TRUE)</f>
        <v>-2.9090036014405745E-4</v>
      </c>
      <c r="AV274" s="51"/>
      <c r="AW274" s="94">
        <f t="shared" ref="AW274:AW337" si="158">LINEST($B174:$B273,$C174:$C273,TRUE)</f>
        <v>-361.25966051134992</v>
      </c>
      <c r="AX274" s="94">
        <f t="shared" ref="AX274:AX337" si="159">LINEST($B74:$B273,$C74:$C273,TRUE)</f>
        <v>-279.82092589445392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29</v>
      </c>
      <c r="B275" s="9">
        <v>1262.8</v>
      </c>
      <c r="C275" s="9">
        <v>5.5E-2</v>
      </c>
      <c r="D275" s="18">
        <f t="shared" ca="1" si="103"/>
        <v>1272.9858788625158</v>
      </c>
      <c r="E275" s="11">
        <f t="shared" si="110"/>
        <v>255</v>
      </c>
      <c r="F275" s="43">
        <f t="shared" ca="1" si="140"/>
        <v>0.45683660601641635</v>
      </c>
      <c r="G275" s="18">
        <f t="shared" ca="1" si="118"/>
        <v>0</v>
      </c>
      <c r="H275" s="18" t="str">
        <f t="shared" ca="1" si="141"/>
        <v/>
      </c>
      <c r="I275" s="18">
        <f t="shared" ca="1" si="105"/>
        <v>0.45683660601641635</v>
      </c>
      <c r="J275" s="18" t="str">
        <f t="shared" ref="J275:J338" ca="1" si="160">IF(OR(AND($F275&gt;$F$3,$M275&lt;&gt;1),M274-M275=1),$F275,"")</f>
        <v/>
      </c>
      <c r="K275" s="18">
        <f t="shared" ca="1" si="106"/>
        <v>0.45683660601641635</v>
      </c>
      <c r="L275" s="18" t="str">
        <f t="shared" ca="1" si="107"/>
        <v/>
      </c>
      <c r="M275" s="22">
        <f t="shared" ca="1" si="142"/>
        <v>0</v>
      </c>
      <c r="N275" s="18" t="str">
        <f t="shared" ca="1" si="108"/>
        <v/>
      </c>
      <c r="O275" s="22">
        <f t="shared" ref="O275:O338" ca="1" si="161">IF(O274=0,IF($F275&lt;$E$5,1,0),IF($F275&gt;$E$3,0,1))</f>
        <v>0</v>
      </c>
      <c r="P275" s="22" t="e">
        <f t="shared" ref="P275:P338" ca="1" si="162">IF($G275&gt;$G274,$E275,NA())</f>
        <v>#N/A</v>
      </c>
      <c r="Q275" s="18" t="e">
        <f t="shared" ref="Q275:Q338" ca="1" si="163">IF($G275&gt;$G274,$F275,NA())</f>
        <v>#N/A</v>
      </c>
      <c r="R275" s="22" t="e">
        <f t="shared" ref="R275:R338" ca="1" si="164">IF($G275&lt;$G274,$E275,NA())</f>
        <v>#N/A</v>
      </c>
      <c r="S275" s="18" t="e">
        <f t="shared" ref="S275:S338" ca="1" si="165">IF($G275&lt;$G274,$F275,NA())</f>
        <v>#N/A</v>
      </c>
      <c r="T275" s="18">
        <f t="shared" ca="1" si="113"/>
        <v>0</v>
      </c>
      <c r="U275" s="43">
        <f t="shared" ca="1" si="138"/>
        <v>0</v>
      </c>
      <c r="V275" s="29">
        <f t="shared" si="114"/>
        <v>1.5267605180855605E-2</v>
      </c>
      <c r="W275" s="29">
        <f t="shared" si="114"/>
        <v>9.999999999999995E-2</v>
      </c>
      <c r="X275" s="18">
        <f t="shared" ca="1" si="115"/>
        <v>0</v>
      </c>
      <c r="Y275" s="18">
        <f t="shared" ca="1" si="143"/>
        <v>1261.2670105850248</v>
      </c>
      <c r="Z275" s="39">
        <f ca="1">Y275/Y274-1</f>
        <v>0</v>
      </c>
      <c r="AA275" s="29">
        <f t="shared" ca="1" si="144"/>
        <v>0</v>
      </c>
      <c r="AB275" s="29">
        <f t="shared" ca="1" si="145"/>
        <v>0</v>
      </c>
      <c r="AC275" s="29">
        <f t="shared" ca="1" si="127"/>
        <v>0</v>
      </c>
      <c r="AD275" s="22">
        <f t="shared" ca="1" si="146"/>
        <v>0</v>
      </c>
      <c r="AE275" s="114">
        <f t="shared" si="139"/>
        <v>-189.9541137746138</v>
      </c>
      <c r="AF275" s="112">
        <f t="shared" ca="1" si="147"/>
        <v>0.47405828028005786</v>
      </c>
      <c r="AG275" s="112"/>
      <c r="AH275" s="112"/>
      <c r="AI275" s="112"/>
      <c r="AJ275" s="112"/>
      <c r="AK275" s="94">
        <f t="shared" si="148"/>
        <v>-171.50172806147449</v>
      </c>
      <c r="AL275" s="94">
        <f t="shared" si="149"/>
        <v>-189.9541137746138</v>
      </c>
      <c r="AM275" s="94">
        <f t="shared" si="150"/>
        <v>1901.6325774789673</v>
      </c>
      <c r="AN275" s="94">
        <f t="shared" si="151"/>
        <v>0.52554282774792049</v>
      </c>
      <c r="AO275" s="94">
        <f t="shared" si="152"/>
        <v>-3.064358789198559E-3</v>
      </c>
      <c r="AQ275" s="94">
        <f t="shared" si="153"/>
        <v>-244.99999999999974</v>
      </c>
      <c r="AR275" s="94">
        <f t="shared" si="154"/>
        <v>110.19759402836259</v>
      </c>
      <c r="AS275" s="94">
        <f t="shared" si="155"/>
        <v>7027.6056056368416</v>
      </c>
      <c r="AT275" s="94">
        <f t="shared" si="156"/>
        <v>0.12409411764705874</v>
      </c>
      <c r="AU275" s="94">
        <f t="shared" si="157"/>
        <v>-5.0650660264105662E-4</v>
      </c>
      <c r="AV275" s="51"/>
      <c r="AW275" s="94">
        <f t="shared" si="158"/>
        <v>-354.59000595294697</v>
      </c>
      <c r="AX275" s="94">
        <f t="shared" si="159"/>
        <v>-279.58668384234852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30</v>
      </c>
      <c r="B276" s="9">
        <v>1269.8</v>
      </c>
      <c r="C276" s="9">
        <v>3.3000000000000002E-2</v>
      </c>
      <c r="D276" s="18">
        <f t="shared" ca="1" si="103"/>
        <v>1275.9115273175094</v>
      </c>
      <c r="E276" s="11">
        <f t="shared" si="110"/>
        <v>256</v>
      </c>
      <c r="F276" s="43">
        <f t="shared" ca="1" si="140"/>
        <v>0.51564380825307843</v>
      </c>
      <c r="G276" s="18">
        <f t="shared" ca="1" si="118"/>
        <v>0</v>
      </c>
      <c r="H276" s="18" t="str">
        <f t="shared" ca="1" si="141"/>
        <v/>
      </c>
      <c r="I276" s="18">
        <f t="shared" ca="1" si="105"/>
        <v>0.51564380825307843</v>
      </c>
      <c r="J276" s="18" t="str">
        <f t="shared" ca="1" si="160"/>
        <v/>
      </c>
      <c r="K276" s="18">
        <f t="shared" ca="1" si="106"/>
        <v>0.51564380825307843</v>
      </c>
      <c r="L276" s="18" t="str">
        <f t="shared" ca="1" si="107"/>
        <v/>
      </c>
      <c r="M276" s="22">
        <f t="shared" ca="1" si="142"/>
        <v>0</v>
      </c>
      <c r="N276" s="18" t="str">
        <f t="shared" ca="1" si="108"/>
        <v/>
      </c>
      <c r="O276" s="22">
        <f t="shared" ca="1" si="161"/>
        <v>0</v>
      </c>
      <c r="P276" s="22" t="e">
        <f t="shared" ca="1" si="162"/>
        <v>#N/A</v>
      </c>
      <c r="Q276" s="18" t="e">
        <f t="shared" ca="1" si="163"/>
        <v>#N/A</v>
      </c>
      <c r="R276" s="22" t="e">
        <f t="shared" ca="1" si="164"/>
        <v>#N/A</v>
      </c>
      <c r="S276" s="18" t="e">
        <f t="shared" ca="1" si="165"/>
        <v>#N/A</v>
      </c>
      <c r="T276" s="18">
        <f t="shared" ca="1" si="113"/>
        <v>0</v>
      </c>
      <c r="U276" s="43">
        <f t="shared" ca="1" si="138"/>
        <v>0</v>
      </c>
      <c r="V276" s="29">
        <f t="shared" si="114"/>
        <v>5.5432372505543242E-3</v>
      </c>
      <c r="W276" s="29">
        <f t="shared" si="114"/>
        <v>-0.39999999999999997</v>
      </c>
      <c r="X276" s="18">
        <f t="shared" ca="1" si="115"/>
        <v>0</v>
      </c>
      <c r="Y276" s="18">
        <f t="shared" ca="1" si="143"/>
        <v>1261.2670105850248</v>
      </c>
      <c r="Z276" s="39">
        <f ca="1">Y276/Y275-1</f>
        <v>0</v>
      </c>
      <c r="AA276" s="29">
        <f t="shared" ca="1" si="144"/>
        <v>0</v>
      </c>
      <c r="AB276" s="29">
        <f t="shared" ca="1" si="145"/>
        <v>0</v>
      </c>
      <c r="AC276" s="29">
        <f t="shared" ca="1" si="127"/>
        <v>0</v>
      </c>
      <c r="AD276" s="22">
        <f t="shared" ca="1" si="146"/>
        <v>0</v>
      </c>
      <c r="AE276" s="114">
        <f t="shared" si="139"/>
        <v>-194.05111661484122</v>
      </c>
      <c r="AF276" s="112">
        <f t="shared" ca="1" si="147"/>
        <v>0.54449557827947892</v>
      </c>
      <c r="AG276" s="112"/>
      <c r="AH276" s="112"/>
      <c r="AI276" s="112"/>
      <c r="AJ276" s="112"/>
      <c r="AK276" s="94">
        <f t="shared" si="148"/>
        <v>-175.39363145806684</v>
      </c>
      <c r="AL276" s="94">
        <f t="shared" si="149"/>
        <v>-194.05111661484122</v>
      </c>
      <c r="AM276" s="94">
        <f t="shared" si="150"/>
        <v>1910.9098763615389</v>
      </c>
      <c r="AN276" s="94">
        <f t="shared" si="151"/>
        <v>0.53663167769351716</v>
      </c>
      <c r="AO276" s="94">
        <f t="shared" si="152"/>
        <v>-3.0595847365291321E-3</v>
      </c>
      <c r="AQ276" s="94">
        <f t="shared" si="153"/>
        <v>-182.77771134760235</v>
      </c>
      <c r="AR276" s="94">
        <f t="shared" si="154"/>
        <v>93.117745989320582</v>
      </c>
      <c r="AS276" s="94">
        <f t="shared" si="155"/>
        <v>7034.7163097171033</v>
      </c>
      <c r="AT276" s="94">
        <f t="shared" si="156"/>
        <v>0.14680144057623037</v>
      </c>
      <c r="AU276" s="94">
        <f t="shared" si="157"/>
        <v>-8.0316926770708302E-4</v>
      </c>
      <c r="AV276" s="51"/>
      <c r="AW276" s="94">
        <f t="shared" si="158"/>
        <v>-346.06991633707179</v>
      </c>
      <c r="AX276" s="94">
        <f t="shared" si="159"/>
        <v>-280.18646897359588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31</v>
      </c>
      <c r="B277" s="9">
        <v>1274.24</v>
      </c>
      <c r="C277" s="9">
        <v>0.02</v>
      </c>
      <c r="D277" s="18">
        <f t="shared" ref="D277:D340" ca="1" si="166">B277-C277*$E$1</f>
        <v>1277.9439559500058</v>
      </c>
      <c r="E277" s="11">
        <f t="shared" si="110"/>
        <v>257</v>
      </c>
      <c r="F277" s="43">
        <f t="shared" ca="1" si="140"/>
        <v>0.55649678271718517</v>
      </c>
      <c r="G277" s="18">
        <f t="shared" ca="1" si="118"/>
        <v>0</v>
      </c>
      <c r="H277" s="18" t="str">
        <f t="shared" ca="1" si="141"/>
        <v/>
      </c>
      <c r="I277" s="18">
        <f t="shared" ref="I277:I340" ca="1" si="167">IF($F277&gt;$E$4,$F277,"")</f>
        <v>0.55649678271718517</v>
      </c>
      <c r="J277" s="18" t="str">
        <f t="shared" ca="1" si="160"/>
        <v/>
      </c>
      <c r="K277" s="18">
        <f t="shared" ref="K277:K340" ca="1" si="168">IF($F277&lt;$F$4,$F277,"")</f>
        <v>0.55649678271718517</v>
      </c>
      <c r="L277" s="18" t="str">
        <f t="shared" ref="L277:L340" ca="1" si="169">IF($F277&gt;$F$5,$F277,"")</f>
        <v/>
      </c>
      <c r="M277" s="22">
        <f t="shared" ca="1" si="142"/>
        <v>0</v>
      </c>
      <c r="N277" s="18" t="str">
        <f t="shared" ref="N277:N340" ca="1" si="170">IF($F277&lt;$E$5,$F277,"")</f>
        <v/>
      </c>
      <c r="O277" s="22">
        <f t="shared" ca="1" si="161"/>
        <v>0</v>
      </c>
      <c r="P277" s="22" t="e">
        <f t="shared" ca="1" si="162"/>
        <v>#N/A</v>
      </c>
      <c r="Q277" s="18" t="e">
        <f t="shared" ca="1" si="163"/>
        <v>#N/A</v>
      </c>
      <c r="R277" s="22" t="e">
        <f t="shared" ca="1" si="164"/>
        <v>#N/A</v>
      </c>
      <c r="S277" s="18" t="e">
        <f t="shared" ca="1" si="165"/>
        <v>#N/A</v>
      </c>
      <c r="T277" s="18">
        <f t="shared" ca="1" si="113"/>
        <v>0</v>
      </c>
      <c r="U277" s="43">
        <f t="shared" ca="1" si="138"/>
        <v>0</v>
      </c>
      <c r="V277" s="29">
        <f t="shared" si="114"/>
        <v>3.4966136399433414E-3</v>
      </c>
      <c r="W277" s="29">
        <f t="shared" si="114"/>
        <v>-0.39393939393939398</v>
      </c>
      <c r="X277" s="18">
        <f t="shared" ca="1" si="115"/>
        <v>0</v>
      </c>
      <c r="Y277" s="18">
        <f t="shared" ca="1" si="143"/>
        <v>1261.2670105850248</v>
      </c>
      <c r="Z277" s="39">
        <f ca="1">Y277/Y276-1</f>
        <v>0</v>
      </c>
      <c r="AA277" s="29">
        <f t="shared" ca="1" si="144"/>
        <v>0</v>
      </c>
      <c r="AB277" s="29">
        <f t="shared" ca="1" si="145"/>
        <v>0</v>
      </c>
      <c r="AC277" s="29">
        <f t="shared" ca="1" si="127"/>
        <v>0</v>
      </c>
      <c r="AD277" s="22">
        <f t="shared" ca="1" si="146"/>
        <v>0</v>
      </c>
      <c r="AE277" s="114">
        <f t="shared" si="139"/>
        <v>-199.11429962800884</v>
      </c>
      <c r="AF277" s="112">
        <f t="shared" ca="1" si="147"/>
        <v>0.60035848431428096</v>
      </c>
      <c r="AG277" s="112"/>
      <c r="AH277" s="112"/>
      <c r="AI277" s="112"/>
      <c r="AJ277" s="112"/>
      <c r="AK277" s="94">
        <f t="shared" si="148"/>
        <v>-179.87053650699082</v>
      </c>
      <c r="AL277" s="94">
        <f t="shared" si="149"/>
        <v>-199.11429962800884</v>
      </c>
      <c r="AM277" s="94">
        <f t="shared" si="150"/>
        <v>1921.0713070680508</v>
      </c>
      <c r="AN277" s="94">
        <f t="shared" si="151"/>
        <v>0.54919319147276879</v>
      </c>
      <c r="AO277" s="94">
        <f t="shared" si="152"/>
        <v>-3.0532693243588782E-3</v>
      </c>
      <c r="AQ277" s="94">
        <f t="shared" si="153"/>
        <v>-129.35533283732263</v>
      </c>
      <c r="AR277" s="94">
        <f t="shared" si="154"/>
        <v>70.49088509050172</v>
      </c>
      <c r="AS277" s="94">
        <f t="shared" si="155"/>
        <v>7045.171923647189</v>
      </c>
      <c r="AT277" s="94">
        <f t="shared" si="156"/>
        <v>0.14192749099639781</v>
      </c>
      <c r="AU277" s="94">
        <f t="shared" si="157"/>
        <v>-1.0971908763505402E-3</v>
      </c>
      <c r="AV277" s="51"/>
      <c r="AW277" s="94">
        <f t="shared" si="158"/>
        <v>-335.87304242252236</v>
      </c>
      <c r="AX277" s="94">
        <f t="shared" si="159"/>
        <v>-280.98994241996957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34</v>
      </c>
      <c r="B278" s="9">
        <v>1283.8599999999999</v>
      </c>
      <c r="C278" s="9">
        <v>2.4E-2</v>
      </c>
      <c r="D278" s="18">
        <f t="shared" ca="1" si="166"/>
        <v>1288.3047471400068</v>
      </c>
      <c r="E278" s="11">
        <f t="shared" ref="E278:E341" si="171">IF(ISBLANK(A278),"",E277+1)</f>
        <v>258</v>
      </c>
      <c r="F278" s="43">
        <f t="shared" ca="1" si="140"/>
        <v>0.76475459366582454</v>
      </c>
      <c r="G278" s="18">
        <f t="shared" ca="1" si="118"/>
        <v>0</v>
      </c>
      <c r="H278" s="18" t="str">
        <f t="shared" ca="1" si="141"/>
        <v/>
      </c>
      <c r="I278" s="18">
        <f t="shared" ca="1" si="167"/>
        <v>0.76475459366582454</v>
      </c>
      <c r="J278" s="18" t="str">
        <f t="shared" ca="1" si="160"/>
        <v/>
      </c>
      <c r="K278" s="18">
        <f t="shared" ca="1" si="168"/>
        <v>0.76475459366582454</v>
      </c>
      <c r="L278" s="18" t="str">
        <f t="shared" ca="1" si="169"/>
        <v/>
      </c>
      <c r="M278" s="22">
        <f t="shared" ca="1" si="142"/>
        <v>0</v>
      </c>
      <c r="N278" s="18" t="str">
        <f t="shared" ca="1" si="170"/>
        <v/>
      </c>
      <c r="O278" s="22">
        <f t="shared" ca="1" si="161"/>
        <v>0</v>
      </c>
      <c r="P278" s="22" t="e">
        <f t="shared" ca="1" si="162"/>
        <v>#N/A</v>
      </c>
      <c r="Q278" s="18" t="e">
        <f t="shared" ca="1" si="163"/>
        <v>#N/A</v>
      </c>
      <c r="R278" s="22" t="e">
        <f t="shared" ca="1" si="164"/>
        <v>#N/A</v>
      </c>
      <c r="S278" s="18" t="e">
        <f t="shared" ca="1" si="165"/>
        <v>#N/A</v>
      </c>
      <c r="T278" s="18">
        <f t="shared" ref="T278:T341" ca="1" si="172">$G278</f>
        <v>0</v>
      </c>
      <c r="U278" s="43">
        <f t="shared" ca="1" si="138"/>
        <v>0</v>
      </c>
      <c r="V278" s="29">
        <f t="shared" ref="V278:W341" si="173">(B278-B277)/B277</f>
        <v>7.5495981918632998E-3</v>
      </c>
      <c r="W278" s="29">
        <f t="shared" si="173"/>
        <v>0.2</v>
      </c>
      <c r="X278" s="18">
        <f t="shared" ref="X278:X341" ca="1" si="174">$B277*$T277*$V278+$C277*$U277*$W278</f>
        <v>0</v>
      </c>
      <c r="Y278" s="18">
        <f t="shared" ca="1" si="143"/>
        <v>1261.2670105850248</v>
      </c>
      <c r="Z278" s="39">
        <f ca="1">Y278/Y277-1</f>
        <v>0</v>
      </c>
      <c r="AA278" s="29">
        <f t="shared" ca="1" si="144"/>
        <v>0</v>
      </c>
      <c r="AB278" s="29">
        <f t="shared" ca="1" si="145"/>
        <v>0</v>
      </c>
      <c r="AC278" s="29">
        <f t="shared" ca="1" si="127"/>
        <v>0</v>
      </c>
      <c r="AD278" s="22">
        <f t="shared" ca="1" si="146"/>
        <v>0</v>
      </c>
      <c r="AE278" s="114">
        <f t="shared" si="139"/>
        <v>-202.79095803233969</v>
      </c>
      <c r="AF278" s="112">
        <f t="shared" ca="1" si="147"/>
        <v>0.8267474870429683</v>
      </c>
      <c r="AG278" s="112"/>
      <c r="AH278" s="112"/>
      <c r="AI278" s="112"/>
      <c r="AJ278" s="112"/>
      <c r="AK278" s="94">
        <f t="shared" si="148"/>
        <v>-183.7705712517288</v>
      </c>
      <c r="AL278" s="94">
        <f t="shared" si="149"/>
        <v>-202.79095803233969</v>
      </c>
      <c r="AM278" s="94">
        <f t="shared" si="150"/>
        <v>1927.9818975691062</v>
      </c>
      <c r="AN278" s="94">
        <f t="shared" si="151"/>
        <v>0.56172557651944455</v>
      </c>
      <c r="AO278" s="94">
        <f t="shared" si="152"/>
        <v>-3.0566677389819571E-3</v>
      </c>
      <c r="AQ278" s="94">
        <f t="shared" si="153"/>
        <v>-114.39117766635013</v>
      </c>
      <c r="AR278" s="94">
        <f t="shared" si="154"/>
        <v>47.071157572174307</v>
      </c>
      <c r="AS278" s="94">
        <f t="shared" si="155"/>
        <v>7044.4126700846828</v>
      </c>
      <c r="AT278" s="94">
        <f t="shared" si="156"/>
        <v>0.1621306122448975</v>
      </c>
      <c r="AU278" s="94">
        <f t="shared" si="157"/>
        <v>-1.4173349339735894E-3</v>
      </c>
      <c r="AV278" s="51"/>
      <c r="AW278" s="94">
        <f t="shared" si="158"/>
        <v>-323.97660213178318</v>
      </c>
      <c r="AX278" s="94">
        <f t="shared" si="159"/>
        <v>-283.33686424534801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35</v>
      </c>
      <c r="B279" s="9">
        <v>1285.72</v>
      </c>
      <c r="C279" s="9">
        <v>-4.0000000000000001E-3</v>
      </c>
      <c r="D279" s="18">
        <f t="shared" ca="1" si="166"/>
        <v>1284.9792088099989</v>
      </c>
      <c r="E279" s="11">
        <f t="shared" si="171"/>
        <v>259</v>
      </c>
      <c r="F279" s="43">
        <f t="shared" ca="1" si="140"/>
        <v>0.69790937691233668</v>
      </c>
      <c r="G279" s="18">
        <f t="shared" ref="G279:G342" ca="1" si="17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41"/>
        <v/>
      </c>
      <c r="I279" s="18">
        <f t="shared" ca="1" si="167"/>
        <v>0.69790937691233668</v>
      </c>
      <c r="J279" s="18" t="str">
        <f t="shared" ca="1" si="160"/>
        <v/>
      </c>
      <c r="K279" s="18">
        <f t="shared" ca="1" si="168"/>
        <v>0.69790937691233668</v>
      </c>
      <c r="L279" s="18" t="str">
        <f t="shared" ca="1" si="169"/>
        <v/>
      </c>
      <c r="M279" s="22">
        <f t="shared" ca="1" si="142"/>
        <v>0</v>
      </c>
      <c r="N279" s="18" t="str">
        <f t="shared" ca="1" si="170"/>
        <v/>
      </c>
      <c r="O279" s="22">
        <f t="shared" ca="1" si="161"/>
        <v>0</v>
      </c>
      <c r="P279" s="22" t="e">
        <f t="shared" ca="1" si="162"/>
        <v>#N/A</v>
      </c>
      <c r="Q279" s="18" t="e">
        <f t="shared" ca="1" si="163"/>
        <v>#N/A</v>
      </c>
      <c r="R279" s="22" t="e">
        <f t="shared" ca="1" si="164"/>
        <v>#N/A</v>
      </c>
      <c r="S279" s="18" t="e">
        <f t="shared" ca="1" si="165"/>
        <v>#N/A</v>
      </c>
      <c r="T279" s="18">
        <f t="shared" ca="1" si="172"/>
        <v>0</v>
      </c>
      <c r="U279" s="43">
        <f t="shared" ca="1" si="138"/>
        <v>0</v>
      </c>
      <c r="V279" s="29">
        <f t="shared" si="173"/>
        <v>1.4487560949014125E-3</v>
      </c>
      <c r="W279" s="29">
        <f t="shared" si="173"/>
        <v>-1.1666666666666667</v>
      </c>
      <c r="X279" s="18">
        <f t="shared" ca="1" si="174"/>
        <v>0</v>
      </c>
      <c r="Y279" s="18">
        <f t="shared" ca="1" si="143"/>
        <v>1261.2670105850248</v>
      </c>
      <c r="Z279" s="39">
        <f t="shared" ref="Z279:Z342" ca="1" si="176">Y279/Y278-1</f>
        <v>0</v>
      </c>
      <c r="AA279" s="29">
        <f t="shared" ca="1" si="144"/>
        <v>0</v>
      </c>
      <c r="AB279" s="29">
        <f t="shared" ca="1" si="145"/>
        <v>0</v>
      </c>
      <c r="AC279" s="29">
        <f t="shared" ref="AC279:AC342" ca="1" si="177">(1+$AA279)/(1+$AB279)-1</f>
        <v>0</v>
      </c>
      <c r="AD279" s="22">
        <f t="shared" ca="1" si="146"/>
        <v>0</v>
      </c>
      <c r="AE279" s="114">
        <f t="shared" si="139"/>
        <v>-206.16447181404595</v>
      </c>
      <c r="AF279" s="112">
        <f t="shared" ca="1" si="147"/>
        <v>0.76531721525220564</v>
      </c>
      <c r="AG279" s="112"/>
      <c r="AH279" s="112"/>
      <c r="AI279" s="112"/>
      <c r="AJ279" s="112"/>
      <c r="AK279" s="94">
        <f t="shared" si="148"/>
        <v>-187.69532643945419</v>
      </c>
      <c r="AL279" s="94">
        <f t="shared" si="149"/>
        <v>-206.16447181404595</v>
      </c>
      <c r="AM279" s="94">
        <f t="shared" si="150"/>
        <v>1933.5719301144663</v>
      </c>
      <c r="AN279" s="94">
        <f t="shared" si="151"/>
        <v>0.57505808124550528</v>
      </c>
      <c r="AO279" s="94">
        <f t="shared" si="152"/>
        <v>-3.0637847630745597E-3</v>
      </c>
      <c r="AQ279" s="94">
        <f t="shared" si="153"/>
        <v>-99.968656309620599</v>
      </c>
      <c r="AR279" s="94">
        <f t="shared" si="154"/>
        <v>21.222548075083584</v>
      </c>
      <c r="AS279" s="94">
        <f t="shared" si="155"/>
        <v>7036.4594911825689</v>
      </c>
      <c r="AT279" s="94">
        <f t="shared" si="156"/>
        <v>0.17612725090035919</v>
      </c>
      <c r="AU279" s="94">
        <f t="shared" si="157"/>
        <v>-1.7618247298919569E-3</v>
      </c>
      <c r="AV279" s="51"/>
      <c r="AW279" s="94">
        <f t="shared" si="158"/>
        <v>-311.94586277324288</v>
      </c>
      <c r="AX279" s="94">
        <f t="shared" si="159"/>
        <v>-285.20135115350638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36</v>
      </c>
      <c r="B280" s="9">
        <v>1291.75</v>
      </c>
      <c r="C280" s="9">
        <v>-0.01</v>
      </c>
      <c r="D280" s="18">
        <f t="shared" ca="1" si="166"/>
        <v>1289.8980220249971</v>
      </c>
      <c r="E280" s="11">
        <f t="shared" si="171"/>
        <v>260</v>
      </c>
      <c r="F280" s="43">
        <f t="shared" ca="1" si="140"/>
        <v>0.79678032738659876</v>
      </c>
      <c r="G280" s="18">
        <f t="shared" ca="1" si="175"/>
        <v>0</v>
      </c>
      <c r="H280" s="18" t="str">
        <f t="shared" ca="1" si="141"/>
        <v/>
      </c>
      <c r="I280" s="18">
        <f t="shared" ca="1" si="167"/>
        <v>0.79678032738659876</v>
      </c>
      <c r="J280" s="18" t="str">
        <f t="shared" ca="1" si="160"/>
        <v/>
      </c>
      <c r="K280" s="18">
        <f t="shared" ca="1" si="168"/>
        <v>0.79678032738659876</v>
      </c>
      <c r="L280" s="18" t="str">
        <f t="shared" ca="1" si="169"/>
        <v/>
      </c>
      <c r="M280" s="22">
        <f t="shared" ca="1" si="142"/>
        <v>0</v>
      </c>
      <c r="N280" s="18" t="str">
        <f t="shared" ca="1" si="170"/>
        <v/>
      </c>
      <c r="O280" s="22">
        <f t="shared" ca="1" si="161"/>
        <v>0</v>
      </c>
      <c r="P280" s="22" t="e">
        <f t="shared" ca="1" si="162"/>
        <v>#N/A</v>
      </c>
      <c r="Q280" s="18" t="e">
        <f t="shared" ca="1" si="163"/>
        <v>#N/A</v>
      </c>
      <c r="R280" s="22" t="e">
        <f t="shared" ca="1" si="164"/>
        <v>#N/A</v>
      </c>
      <c r="S280" s="18" t="e">
        <f t="shared" ca="1" si="165"/>
        <v>#N/A</v>
      </c>
      <c r="T280" s="18">
        <f t="shared" ca="1" si="172"/>
        <v>0</v>
      </c>
      <c r="U280" s="43">
        <f t="shared" ca="1" si="138"/>
        <v>0</v>
      </c>
      <c r="V280" s="29">
        <f t="shared" si="173"/>
        <v>4.6899791556481761E-3</v>
      </c>
      <c r="W280" s="29">
        <f t="shared" si="173"/>
        <v>1.5</v>
      </c>
      <c r="X280" s="18">
        <f t="shared" ca="1" si="174"/>
        <v>0</v>
      </c>
      <c r="Y280" s="18">
        <f t="shared" ca="1" si="143"/>
        <v>1261.2670105850248</v>
      </c>
      <c r="Z280" s="39">
        <f t="shared" ca="1" si="176"/>
        <v>0</v>
      </c>
      <c r="AA280" s="29">
        <f t="shared" ca="1" si="144"/>
        <v>0</v>
      </c>
      <c r="AB280" s="29">
        <f t="shared" ca="1" si="145"/>
        <v>0</v>
      </c>
      <c r="AC280" s="29">
        <f t="shared" ca="1" si="177"/>
        <v>0</v>
      </c>
      <c r="AD280" s="22">
        <f t="shared" ca="1" si="146"/>
        <v>0</v>
      </c>
      <c r="AE280" s="114">
        <f t="shared" si="139"/>
        <v>-209.48033542062359</v>
      </c>
      <c r="AF280" s="112">
        <f t="shared" ca="1" si="147"/>
        <v>0.87843114162829916</v>
      </c>
      <c r="AG280" s="112"/>
      <c r="AH280" s="112"/>
      <c r="AI280" s="112"/>
      <c r="AJ280" s="112"/>
      <c r="AK280" s="94">
        <f t="shared" si="148"/>
        <v>-191.60241917492047</v>
      </c>
      <c r="AL280" s="94">
        <f t="shared" si="149"/>
        <v>-209.48033542062359</v>
      </c>
      <c r="AM280" s="94">
        <f t="shared" si="150"/>
        <v>1938.4383102800368</v>
      </c>
      <c r="AN280" s="94">
        <f t="shared" si="151"/>
        <v>0.58894429059594489</v>
      </c>
      <c r="AO280" s="94">
        <f t="shared" si="152"/>
        <v>-3.0737831658496821E-3</v>
      </c>
      <c r="AQ280" s="94">
        <f t="shared" si="153"/>
        <v>-78.865593659367804</v>
      </c>
      <c r="AR280" s="94">
        <f t="shared" si="154"/>
        <v>-5.707536250930378</v>
      </c>
      <c r="AS280" s="94">
        <f t="shared" si="155"/>
        <v>7003.1744627660701</v>
      </c>
      <c r="AT280" s="94">
        <f t="shared" si="156"/>
        <v>0.17105786314525731</v>
      </c>
      <c r="AU280" s="94">
        <f t="shared" si="157"/>
        <v>-2.1689795918367343E-3</v>
      </c>
      <c r="AV280" s="51"/>
      <c r="AW280" s="94">
        <f t="shared" si="158"/>
        <v>-295.62680015516912</v>
      </c>
      <c r="AX280" s="94">
        <f t="shared" si="159"/>
        <v>-287.42794204866397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37</v>
      </c>
      <c r="B281" s="9">
        <v>1278.43</v>
      </c>
      <c r="C281" s="9">
        <v>-2.4E-2</v>
      </c>
      <c r="D281" s="18">
        <f t="shared" ca="1" si="166"/>
        <v>1273.9852528599931</v>
      </c>
      <c r="E281" s="11">
        <f t="shared" si="171"/>
        <v>261</v>
      </c>
      <c r="F281" s="43">
        <f t="shared" ca="1" si="140"/>
        <v>0.47692459323832548</v>
      </c>
      <c r="G281" s="18">
        <f t="shared" ca="1" si="175"/>
        <v>0</v>
      </c>
      <c r="H281" s="18" t="str">
        <f t="shared" ca="1" si="141"/>
        <v/>
      </c>
      <c r="I281" s="18">
        <f t="shared" ca="1" si="167"/>
        <v>0.47692459323832548</v>
      </c>
      <c r="J281" s="18" t="str">
        <f t="shared" ca="1" si="160"/>
        <v/>
      </c>
      <c r="K281" s="18">
        <f t="shared" ca="1" si="168"/>
        <v>0.47692459323832548</v>
      </c>
      <c r="L281" s="18" t="str">
        <f t="shared" ca="1" si="169"/>
        <v/>
      </c>
      <c r="M281" s="22">
        <f t="shared" ca="1" si="142"/>
        <v>0</v>
      </c>
      <c r="N281" s="18" t="str">
        <f t="shared" ca="1" si="170"/>
        <v/>
      </c>
      <c r="O281" s="22">
        <f t="shared" ca="1" si="161"/>
        <v>0</v>
      </c>
      <c r="P281" s="22" t="e">
        <f t="shared" ca="1" si="162"/>
        <v>#N/A</v>
      </c>
      <c r="Q281" s="18" t="e">
        <f t="shared" ca="1" si="163"/>
        <v>#N/A</v>
      </c>
      <c r="R281" s="22" t="e">
        <f t="shared" ca="1" si="164"/>
        <v>#N/A</v>
      </c>
      <c r="S281" s="18" t="e">
        <f t="shared" ca="1" si="165"/>
        <v>#N/A</v>
      </c>
      <c r="T281" s="18">
        <f t="shared" ca="1" si="172"/>
        <v>0</v>
      </c>
      <c r="U281" s="43">
        <f t="shared" ca="1" si="138"/>
        <v>0</v>
      </c>
      <c r="V281" s="29">
        <f t="shared" si="173"/>
        <v>-1.0311592800464437E-2</v>
      </c>
      <c r="W281" s="29">
        <f t="shared" si="173"/>
        <v>1.4</v>
      </c>
      <c r="X281" s="18">
        <f t="shared" ca="1" si="174"/>
        <v>0</v>
      </c>
      <c r="Y281" s="18">
        <f t="shared" ca="1" si="143"/>
        <v>1261.2670105850248</v>
      </c>
      <c r="Z281" s="39">
        <f t="shared" ca="1" si="176"/>
        <v>0</v>
      </c>
      <c r="AA281" s="29">
        <f t="shared" ca="1" si="144"/>
        <v>0</v>
      </c>
      <c r="AB281" s="29">
        <f t="shared" ca="1" si="145"/>
        <v>0</v>
      </c>
      <c r="AC281" s="29">
        <f t="shared" ca="1" si="177"/>
        <v>0</v>
      </c>
      <c r="AD281" s="22">
        <f t="shared" ca="1" si="146"/>
        <v>0</v>
      </c>
      <c r="AE281" s="114">
        <f t="shared" si="139"/>
        <v>-212.5315467673243</v>
      </c>
      <c r="AF281" s="112">
        <f t="shared" ca="1" si="147"/>
        <v>0.54810957869658583</v>
      </c>
      <c r="AG281" s="112"/>
      <c r="AH281" s="112"/>
      <c r="AI281" s="112"/>
      <c r="AJ281" s="112"/>
      <c r="AK281" s="94">
        <f t="shared" si="148"/>
        <v>-195.35130054462658</v>
      </c>
      <c r="AL281" s="94">
        <f t="shared" si="149"/>
        <v>-212.5315467673243</v>
      </c>
      <c r="AM281" s="94">
        <f t="shared" si="150"/>
        <v>1942.5508533248924</v>
      </c>
      <c r="AN281" s="94">
        <f t="shared" si="151"/>
        <v>0.60290993751326305</v>
      </c>
      <c r="AO281" s="94">
        <f t="shared" si="152"/>
        <v>-3.0862857622774445E-3</v>
      </c>
      <c r="AQ281" s="94">
        <f t="shared" si="153"/>
        <v>-79.911841748712447</v>
      </c>
      <c r="AR281" s="94">
        <f t="shared" si="154"/>
        <v>-32.876526328261797</v>
      </c>
      <c r="AS281" s="94">
        <f t="shared" si="155"/>
        <v>6951.7746868968698</v>
      </c>
      <c r="AT281" s="94">
        <f t="shared" si="156"/>
        <v>0.21241392557022701</v>
      </c>
      <c r="AU281" s="94">
        <f t="shared" si="157"/>
        <v>-2.6581032412965186E-3</v>
      </c>
      <c r="AV281" s="51"/>
      <c r="AW281" s="94">
        <f t="shared" si="158"/>
        <v>-278.52681281908229</v>
      </c>
      <c r="AX281" s="94">
        <f t="shared" si="159"/>
        <v>-290.19602684927139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38</v>
      </c>
      <c r="B282" s="9">
        <v>1298.6500000000001</v>
      </c>
      <c r="C282" s="9">
        <v>1.9E-2</v>
      </c>
      <c r="D282" s="18">
        <f t="shared" ca="1" si="166"/>
        <v>1302.1687581525055</v>
      </c>
      <c r="E282" s="11">
        <f t="shared" si="171"/>
        <v>262</v>
      </c>
      <c r="F282" s="43">
        <f t="shared" ca="1" si="140"/>
        <v>1.0434291206862376</v>
      </c>
      <c r="G282" s="18">
        <f t="shared" ca="1" si="175"/>
        <v>0</v>
      </c>
      <c r="H282" s="18" t="str">
        <f t="shared" ca="1" si="141"/>
        <v/>
      </c>
      <c r="I282" s="18">
        <f t="shared" ca="1" si="167"/>
        <v>1.0434291206862376</v>
      </c>
      <c r="J282" s="18" t="str">
        <f t="shared" ca="1" si="160"/>
        <v/>
      </c>
      <c r="K282" s="18" t="str">
        <f t="shared" ca="1" si="168"/>
        <v/>
      </c>
      <c r="L282" s="18" t="str">
        <f t="shared" ca="1" si="169"/>
        <v/>
      </c>
      <c r="M282" s="22">
        <f t="shared" ca="1" si="142"/>
        <v>0</v>
      </c>
      <c r="N282" s="18" t="str">
        <f t="shared" ca="1" si="170"/>
        <v/>
      </c>
      <c r="O282" s="22">
        <f t="shared" ca="1" si="161"/>
        <v>0</v>
      </c>
      <c r="P282" s="22" t="e">
        <f t="shared" ca="1" si="162"/>
        <v>#N/A</v>
      </c>
      <c r="Q282" s="18" t="e">
        <f t="shared" ca="1" si="163"/>
        <v>#N/A</v>
      </c>
      <c r="R282" s="22" t="e">
        <f t="shared" ca="1" si="164"/>
        <v>#N/A</v>
      </c>
      <c r="S282" s="18" t="e">
        <f t="shared" ca="1" si="165"/>
        <v>#N/A</v>
      </c>
      <c r="T282" s="18">
        <f t="shared" ca="1" si="172"/>
        <v>0</v>
      </c>
      <c r="U282" s="43">
        <f t="shared" ca="1" si="138"/>
        <v>0</v>
      </c>
      <c r="V282" s="29">
        <f t="shared" si="173"/>
        <v>1.5816274649374643E-2</v>
      </c>
      <c r="W282" s="29">
        <f t="shared" si="173"/>
        <v>-1.7916666666666665</v>
      </c>
      <c r="X282" s="18">
        <f t="shared" ca="1" si="174"/>
        <v>0</v>
      </c>
      <c r="Y282" s="18">
        <f t="shared" ca="1" si="143"/>
        <v>1261.2670105850248</v>
      </c>
      <c r="Z282" s="39">
        <f t="shared" ca="1" si="176"/>
        <v>0</v>
      </c>
      <c r="AA282" s="29">
        <f t="shared" ca="1" si="144"/>
        <v>0</v>
      </c>
      <c r="AB282" s="29">
        <f t="shared" ca="1" si="145"/>
        <v>0</v>
      </c>
      <c r="AC282" s="29">
        <f t="shared" ca="1" si="177"/>
        <v>0</v>
      </c>
      <c r="AD282" s="22">
        <f t="shared" ca="1" si="146"/>
        <v>0</v>
      </c>
      <c r="AE282" s="114">
        <f t="shared" si="139"/>
        <v>-215.25868111242769</v>
      </c>
      <c r="AF282" s="112">
        <f t="shared" ca="1" si="147"/>
        <v>1.1583280195065475</v>
      </c>
      <c r="AG282" s="112"/>
      <c r="AH282" s="112"/>
      <c r="AI282" s="112"/>
      <c r="AJ282" s="112"/>
      <c r="AK282" s="94">
        <f t="shared" si="148"/>
        <v>-198.76059430603746</v>
      </c>
      <c r="AL282" s="94">
        <f t="shared" si="149"/>
        <v>-215.25868111242769</v>
      </c>
      <c r="AM282" s="94">
        <f t="shared" si="150"/>
        <v>1946.7108431742713</v>
      </c>
      <c r="AN282" s="94">
        <f t="shared" si="151"/>
        <v>0.61586991765668353</v>
      </c>
      <c r="AO282" s="94">
        <f t="shared" si="152"/>
        <v>-3.09855139952143E-3</v>
      </c>
      <c r="AQ282" s="94">
        <f t="shared" si="153"/>
        <v>-62.494610409608562</v>
      </c>
      <c r="AR282" s="94">
        <f t="shared" si="154"/>
        <v>-46.776924051643839</v>
      </c>
      <c r="AS282" s="94">
        <f t="shared" si="155"/>
        <v>6888.4550551785433</v>
      </c>
      <c r="AT282" s="94">
        <f t="shared" si="156"/>
        <v>0.19488115246098345</v>
      </c>
      <c r="AU282" s="94">
        <f t="shared" si="157"/>
        <v>-3.1183673469387758E-3</v>
      </c>
      <c r="AV282" s="51"/>
      <c r="AW282" s="94">
        <f t="shared" si="158"/>
        <v>-257.68189769592391</v>
      </c>
      <c r="AX282" s="94">
        <f t="shared" si="159"/>
        <v>-293.43639466378045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41</v>
      </c>
      <c r="B283" s="9">
        <v>1289.9000000000001</v>
      </c>
      <c r="C283" s="9">
        <v>5.0999999999999997E-2</v>
      </c>
      <c r="D283" s="18">
        <f t="shared" ca="1" si="166"/>
        <v>1299.3450876725149</v>
      </c>
      <c r="E283" s="11">
        <f t="shared" si="171"/>
        <v>263</v>
      </c>
      <c r="F283" s="43">
        <f t="shared" ca="1" si="140"/>
        <v>0.9866717338979919</v>
      </c>
      <c r="G283" s="18">
        <f t="shared" ca="1" si="175"/>
        <v>0</v>
      </c>
      <c r="H283" s="18" t="str">
        <f t="shared" ca="1" si="141"/>
        <v/>
      </c>
      <c r="I283" s="18">
        <f t="shared" ca="1" si="167"/>
        <v>0.9866717338979919</v>
      </c>
      <c r="J283" s="18" t="str">
        <f t="shared" ca="1" si="160"/>
        <v/>
      </c>
      <c r="K283" s="18" t="str">
        <f t="shared" ca="1" si="168"/>
        <v/>
      </c>
      <c r="L283" s="18" t="str">
        <f t="shared" ca="1" si="169"/>
        <v/>
      </c>
      <c r="M283" s="22">
        <f t="shared" ca="1" si="142"/>
        <v>0</v>
      </c>
      <c r="N283" s="18" t="str">
        <f t="shared" ca="1" si="170"/>
        <v/>
      </c>
      <c r="O283" s="22">
        <f t="shared" ca="1" si="161"/>
        <v>0</v>
      </c>
      <c r="P283" s="22" t="e">
        <f t="shared" ca="1" si="162"/>
        <v>#N/A</v>
      </c>
      <c r="Q283" s="18" t="e">
        <f t="shared" ca="1" si="163"/>
        <v>#N/A</v>
      </c>
      <c r="R283" s="22" t="e">
        <f t="shared" ca="1" si="164"/>
        <v>#N/A</v>
      </c>
      <c r="S283" s="18" t="e">
        <f t="shared" ca="1" si="165"/>
        <v>#N/A</v>
      </c>
      <c r="T283" s="18">
        <f t="shared" ca="1" si="172"/>
        <v>0</v>
      </c>
      <c r="U283" s="43">
        <f t="shared" ca="1" si="138"/>
        <v>0</v>
      </c>
      <c r="V283" s="29">
        <f t="shared" si="173"/>
        <v>-6.7377661417625991E-3</v>
      </c>
      <c r="W283" s="29">
        <f t="shared" si="173"/>
        <v>1.6842105263157896</v>
      </c>
      <c r="X283" s="18">
        <f t="shared" ca="1" si="174"/>
        <v>0</v>
      </c>
      <c r="Y283" s="18">
        <f t="shared" ca="1" si="143"/>
        <v>1261.2670105850248</v>
      </c>
      <c r="Z283" s="39">
        <f t="shared" ca="1" si="176"/>
        <v>0</v>
      </c>
      <c r="AA283" s="29">
        <f t="shared" ca="1" si="144"/>
        <v>0</v>
      </c>
      <c r="AB283" s="29">
        <f t="shared" ca="1" si="145"/>
        <v>0</v>
      </c>
      <c r="AC283" s="29">
        <f t="shared" ca="1" si="177"/>
        <v>0</v>
      </c>
      <c r="AD283" s="22">
        <f t="shared" ca="1" si="146"/>
        <v>0</v>
      </c>
      <c r="AE283" s="114">
        <f t="shared" si="139"/>
        <v>-219.21615532965387</v>
      </c>
      <c r="AF283" s="112">
        <f t="shared" ca="1" si="147"/>
        <v>1.1101412655923388</v>
      </c>
      <c r="AG283" s="112"/>
      <c r="AH283" s="112"/>
      <c r="AI283" s="112"/>
      <c r="AJ283" s="112"/>
      <c r="AK283" s="94">
        <f t="shared" si="148"/>
        <v>-203.53768563014901</v>
      </c>
      <c r="AL283" s="94">
        <f t="shared" si="149"/>
        <v>-219.21615532965387</v>
      </c>
      <c r="AM283" s="94">
        <f t="shared" si="150"/>
        <v>1951.5942795424521</v>
      </c>
      <c r="AN283" s="94">
        <f t="shared" si="151"/>
        <v>0.63221786297310278</v>
      </c>
      <c r="AO283" s="94">
        <f t="shared" si="152"/>
        <v>-3.1061464662711855E-3</v>
      </c>
      <c r="AQ283" s="94">
        <f t="shared" si="153"/>
        <v>-74.517661752327996</v>
      </c>
      <c r="AR283" s="94">
        <f t="shared" si="154"/>
        <v>-65.39989789115748</v>
      </c>
      <c r="AS283" s="94">
        <f t="shared" si="155"/>
        <v>6862.2278090505097</v>
      </c>
      <c r="AT283" s="94">
        <f t="shared" si="156"/>
        <v>0.26358319327731022</v>
      </c>
      <c r="AU283" s="94">
        <f t="shared" si="157"/>
        <v>-3.5371908763505403E-3</v>
      </c>
      <c r="AV283" s="51"/>
      <c r="AW283" s="94">
        <f t="shared" si="158"/>
        <v>-245.2274727164955</v>
      </c>
      <c r="AX283" s="94">
        <f t="shared" si="159"/>
        <v>-298.33600555946003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42</v>
      </c>
      <c r="B284" s="9">
        <v>1268.1199999999999</v>
      </c>
      <c r="C284" s="9">
        <v>0.05</v>
      </c>
      <c r="D284" s="18">
        <f t="shared" ca="1" si="166"/>
        <v>1277.3798898750142</v>
      </c>
      <c r="E284" s="11">
        <f t="shared" si="171"/>
        <v>264</v>
      </c>
      <c r="F284" s="43">
        <f t="shared" ca="1" si="140"/>
        <v>0.54515873296269213</v>
      </c>
      <c r="G284" s="18">
        <f t="shared" ca="1" si="175"/>
        <v>0</v>
      </c>
      <c r="H284" s="18" t="str">
        <f t="shared" ca="1" si="141"/>
        <v/>
      </c>
      <c r="I284" s="18">
        <f t="shared" ca="1" si="167"/>
        <v>0.54515873296269213</v>
      </c>
      <c r="J284" s="18" t="str">
        <f t="shared" ca="1" si="160"/>
        <v/>
      </c>
      <c r="K284" s="18">
        <f t="shared" ca="1" si="168"/>
        <v>0.54515873296269213</v>
      </c>
      <c r="L284" s="18" t="str">
        <f t="shared" ca="1" si="169"/>
        <v/>
      </c>
      <c r="M284" s="22">
        <f t="shared" ca="1" si="142"/>
        <v>0</v>
      </c>
      <c r="N284" s="18" t="str">
        <f t="shared" ca="1" si="170"/>
        <v/>
      </c>
      <c r="O284" s="22">
        <f t="shared" ca="1" si="161"/>
        <v>0</v>
      </c>
      <c r="P284" s="22" t="e">
        <f t="shared" ca="1" si="162"/>
        <v>#N/A</v>
      </c>
      <c r="Q284" s="18" t="e">
        <f t="shared" ca="1" si="163"/>
        <v>#N/A</v>
      </c>
      <c r="R284" s="22" t="e">
        <f t="shared" ca="1" si="164"/>
        <v>#N/A</v>
      </c>
      <c r="S284" s="18" t="e">
        <f t="shared" ca="1" si="165"/>
        <v>#N/A</v>
      </c>
      <c r="T284" s="18">
        <f t="shared" ca="1" si="172"/>
        <v>0</v>
      </c>
      <c r="U284" s="43">
        <f t="shared" ca="1" si="138"/>
        <v>0</v>
      </c>
      <c r="V284" s="29">
        <f t="shared" si="173"/>
        <v>-1.6885029847275135E-2</v>
      </c>
      <c r="W284" s="29">
        <f t="shared" si="173"/>
        <v>-1.9607843137254784E-2</v>
      </c>
      <c r="X284" s="18">
        <f t="shared" ca="1" si="174"/>
        <v>0</v>
      </c>
      <c r="Y284" s="18">
        <f t="shared" ca="1" si="143"/>
        <v>1261.2670105850248</v>
      </c>
      <c r="Z284" s="39">
        <f t="shared" ca="1" si="176"/>
        <v>0</v>
      </c>
      <c r="AA284" s="29">
        <f t="shared" ca="1" si="144"/>
        <v>0</v>
      </c>
      <c r="AB284" s="29">
        <f t="shared" ca="1" si="145"/>
        <v>0</v>
      </c>
      <c r="AC284" s="29">
        <f t="shared" ca="1" si="177"/>
        <v>0</v>
      </c>
      <c r="AD284" s="22">
        <f t="shared" ca="1" si="146"/>
        <v>0</v>
      </c>
      <c r="AE284" s="114">
        <f t="shared" si="139"/>
        <v>-222.31490932020012</v>
      </c>
      <c r="AF284" s="112">
        <f t="shared" ca="1" si="147"/>
        <v>0.64478017673963262</v>
      </c>
      <c r="AG284" s="112"/>
      <c r="AH284" s="112"/>
      <c r="AI284" s="112"/>
      <c r="AJ284" s="112"/>
      <c r="AK284" s="94">
        <f t="shared" si="148"/>
        <v>-207.83877797633716</v>
      </c>
      <c r="AL284" s="94">
        <f t="shared" si="149"/>
        <v>-222.31490932020012</v>
      </c>
      <c r="AM284" s="94">
        <f t="shared" si="150"/>
        <v>1955.5762757492168</v>
      </c>
      <c r="AN284" s="94">
        <f t="shared" si="151"/>
        <v>0.64751142240749038</v>
      </c>
      <c r="AO284" s="94">
        <f t="shared" si="152"/>
        <v>-3.1154504886533292E-3</v>
      </c>
      <c r="AQ284" s="94">
        <f t="shared" si="153"/>
        <v>-79.469080502674984</v>
      </c>
      <c r="AR284" s="94">
        <f t="shared" si="154"/>
        <v>-76.375103319925216</v>
      </c>
      <c r="AS284" s="94">
        <f t="shared" si="155"/>
        <v>6855.962740314948</v>
      </c>
      <c r="AT284" s="94">
        <f t="shared" si="156"/>
        <v>0.30669531812725037</v>
      </c>
      <c r="AU284" s="94">
        <f t="shared" si="157"/>
        <v>-3.859303721488596E-3</v>
      </c>
      <c r="AV284" s="51"/>
      <c r="AW284" s="94">
        <f t="shared" si="158"/>
        <v>-230.89203285856343</v>
      </c>
      <c r="AX284" s="94">
        <f t="shared" si="159"/>
        <v>-302.68440606873907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43</v>
      </c>
      <c r="B285" s="9">
        <v>1266.22</v>
      </c>
      <c r="C285" s="9">
        <v>6.0999999999999999E-2</v>
      </c>
      <c r="D285" s="18">
        <f t="shared" ca="1" si="166"/>
        <v>1277.5170656475175</v>
      </c>
      <c r="E285" s="11">
        <f t="shared" si="171"/>
        <v>265</v>
      </c>
      <c r="F285" s="43">
        <f t="shared" ca="1" si="140"/>
        <v>0.54791604421169104</v>
      </c>
      <c r="G285" s="18">
        <f t="shared" ca="1" si="175"/>
        <v>0</v>
      </c>
      <c r="H285" s="18" t="str">
        <f t="shared" ca="1" si="141"/>
        <v/>
      </c>
      <c r="I285" s="18">
        <f t="shared" ca="1" si="167"/>
        <v>0.54791604421169104</v>
      </c>
      <c r="J285" s="18" t="str">
        <f t="shared" ca="1" si="160"/>
        <v/>
      </c>
      <c r="K285" s="18">
        <f t="shared" ca="1" si="168"/>
        <v>0.54791604421169104</v>
      </c>
      <c r="L285" s="18" t="str">
        <f t="shared" ca="1" si="169"/>
        <v/>
      </c>
      <c r="M285" s="22">
        <f t="shared" ca="1" si="142"/>
        <v>0</v>
      </c>
      <c r="N285" s="18" t="str">
        <f t="shared" ca="1" si="170"/>
        <v/>
      </c>
      <c r="O285" s="22">
        <f t="shared" ca="1" si="161"/>
        <v>0</v>
      </c>
      <c r="P285" s="22" t="e">
        <f t="shared" ca="1" si="162"/>
        <v>#N/A</v>
      </c>
      <c r="Q285" s="18" t="e">
        <f t="shared" ca="1" si="163"/>
        <v>#N/A</v>
      </c>
      <c r="R285" s="22" t="e">
        <f t="shared" ca="1" si="164"/>
        <v>#N/A</v>
      </c>
      <c r="S285" s="18" t="e">
        <f t="shared" ca="1" si="165"/>
        <v>#N/A</v>
      </c>
      <c r="T285" s="18">
        <f t="shared" ca="1" si="172"/>
        <v>0</v>
      </c>
      <c r="U285" s="43">
        <f t="shared" ca="1" si="138"/>
        <v>0</v>
      </c>
      <c r="V285" s="29">
        <f t="shared" si="173"/>
        <v>-1.4982809197866636E-3</v>
      </c>
      <c r="W285" s="29">
        <f t="shared" si="173"/>
        <v>0.21999999999999992</v>
      </c>
      <c r="X285" s="18">
        <f t="shared" ca="1" si="174"/>
        <v>0</v>
      </c>
      <c r="Y285" s="18">
        <f t="shared" ca="1" si="143"/>
        <v>1261.2670105850248</v>
      </c>
      <c r="Z285" s="39">
        <f t="shared" ca="1" si="176"/>
        <v>0</v>
      </c>
      <c r="AA285" s="29">
        <f t="shared" ca="1" si="144"/>
        <v>0</v>
      </c>
      <c r="AB285" s="29">
        <f t="shared" ca="1" si="145"/>
        <v>0</v>
      </c>
      <c r="AC285" s="29">
        <f t="shared" ca="1" si="177"/>
        <v>0</v>
      </c>
      <c r="AD285" s="22">
        <f t="shared" ca="1" si="146"/>
        <v>0</v>
      </c>
      <c r="AE285" s="114">
        <f t="shared" si="139"/>
        <v>-226.21219565351515</v>
      </c>
      <c r="AF285" s="112">
        <f t="shared" ca="1" si="147"/>
        <v>0.65984726164452601</v>
      </c>
      <c r="AG285" s="112"/>
      <c r="AH285" s="112"/>
      <c r="AI285" s="112"/>
      <c r="AJ285" s="112"/>
      <c r="AK285" s="94">
        <f t="shared" si="148"/>
        <v>-211.88129332530247</v>
      </c>
      <c r="AL285" s="94">
        <f t="shared" si="149"/>
        <v>-226.21219565351515</v>
      </c>
      <c r="AM285" s="94">
        <f t="shared" si="150"/>
        <v>1963.8640596801974</v>
      </c>
      <c r="AN285" s="94">
        <f t="shared" si="151"/>
        <v>0.6593325512180529</v>
      </c>
      <c r="AO285" s="94">
        <f t="shared" si="152"/>
        <v>-3.111801617171442E-3</v>
      </c>
      <c r="AQ285" s="94">
        <f t="shared" si="153"/>
        <v>-81.136007793744</v>
      </c>
      <c r="AR285" s="94">
        <f t="shared" si="154"/>
        <v>-77.75295990149003</v>
      </c>
      <c r="AS285" s="94">
        <f t="shared" si="155"/>
        <v>6848.9476314266776</v>
      </c>
      <c r="AT285" s="94">
        <f t="shared" si="156"/>
        <v>0.33593229291716631</v>
      </c>
      <c r="AU285" s="94">
        <f t="shared" si="157"/>
        <v>-4.1403601440576226E-3</v>
      </c>
      <c r="AV285" s="51"/>
      <c r="AW285" s="94">
        <f t="shared" si="158"/>
        <v>-206.26371207804434</v>
      </c>
      <c r="AX285" s="94">
        <f t="shared" si="159"/>
        <v>-304.80395925090414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44</v>
      </c>
      <c r="B286" s="9">
        <v>1256.8399999999999</v>
      </c>
      <c r="C286" s="9">
        <v>9.2999999999999999E-2</v>
      </c>
      <c r="D286" s="18">
        <f t="shared" ca="1" si="166"/>
        <v>1274.0633951675268</v>
      </c>
      <c r="E286" s="11">
        <f t="shared" si="171"/>
        <v>266</v>
      </c>
      <c r="F286" s="43">
        <f t="shared" ca="1" si="140"/>
        <v>0.4784952981788072</v>
      </c>
      <c r="G286" s="18">
        <f t="shared" ca="1" si="175"/>
        <v>0</v>
      </c>
      <c r="H286" s="18" t="str">
        <f t="shared" ca="1" si="141"/>
        <v/>
      </c>
      <c r="I286" s="18">
        <f t="shared" ca="1" si="167"/>
        <v>0.4784952981788072</v>
      </c>
      <c r="J286" s="18" t="str">
        <f t="shared" ca="1" si="160"/>
        <v/>
      </c>
      <c r="K286" s="18">
        <f t="shared" ca="1" si="168"/>
        <v>0.4784952981788072</v>
      </c>
      <c r="L286" s="18" t="str">
        <f t="shared" ca="1" si="169"/>
        <v/>
      </c>
      <c r="M286" s="22">
        <f t="shared" ca="1" si="142"/>
        <v>0</v>
      </c>
      <c r="N286" s="18" t="str">
        <f t="shared" ca="1" si="170"/>
        <v/>
      </c>
      <c r="O286" s="22">
        <f t="shared" ca="1" si="161"/>
        <v>0</v>
      </c>
      <c r="P286" s="22" t="e">
        <f t="shared" ca="1" si="162"/>
        <v>#N/A</v>
      </c>
      <c r="Q286" s="18" t="e">
        <f t="shared" ca="1" si="163"/>
        <v>#N/A</v>
      </c>
      <c r="R286" s="22" t="e">
        <f t="shared" ca="1" si="164"/>
        <v>#N/A</v>
      </c>
      <c r="S286" s="18" t="e">
        <f t="shared" ca="1" si="165"/>
        <v>#N/A</v>
      </c>
      <c r="T286" s="18">
        <f t="shared" ca="1" si="172"/>
        <v>0</v>
      </c>
      <c r="U286" s="43">
        <f ca="1">-$G286*IF($F$19=0,$E$1,AE286)</f>
        <v>0</v>
      </c>
      <c r="V286" s="29">
        <f t="shared" si="173"/>
        <v>-7.4078754086968372E-3</v>
      </c>
      <c r="W286" s="29">
        <f t="shared" si="173"/>
        <v>0.52459016393442626</v>
      </c>
      <c r="X286" s="18">
        <f t="shared" ca="1" si="174"/>
        <v>0</v>
      </c>
      <c r="Y286" s="18">
        <f t="shared" ca="1" si="143"/>
        <v>1261.2670105850248</v>
      </c>
      <c r="Z286" s="39">
        <f t="shared" ca="1" si="176"/>
        <v>0</v>
      </c>
      <c r="AA286" s="29">
        <f t="shared" ca="1" si="144"/>
        <v>0</v>
      </c>
      <c r="AB286" s="29">
        <f t="shared" ca="1" si="145"/>
        <v>0</v>
      </c>
      <c r="AC286" s="29">
        <f t="shared" ca="1" si="177"/>
        <v>0</v>
      </c>
      <c r="AD286" s="22">
        <f t="shared" ca="1" si="146"/>
        <v>0</v>
      </c>
      <c r="AE286" s="114">
        <f t="shared" si="139"/>
        <v>-229.78935575240877</v>
      </c>
      <c r="AF286" s="112">
        <f t="shared" ca="1" si="147"/>
        <v>0.59430915413287932</v>
      </c>
      <c r="AG286" s="112"/>
      <c r="AH286" s="112"/>
      <c r="AI286" s="112"/>
      <c r="AJ286" s="112"/>
      <c r="AK286" s="94">
        <f t="shared" si="148"/>
        <v>-215.66787823332797</v>
      </c>
      <c r="AL286" s="94">
        <f t="shared" si="149"/>
        <v>-229.78935575240877</v>
      </c>
      <c r="AM286" s="94">
        <f t="shared" si="150"/>
        <v>1972.2051316058091</v>
      </c>
      <c r="AN286" s="94">
        <f t="shared" si="151"/>
        <v>0.67021606778232434</v>
      </c>
      <c r="AO286" s="94">
        <f t="shared" si="152"/>
        <v>-3.1076304606531494E-3</v>
      </c>
      <c r="AQ286" s="94">
        <f t="shared" si="153"/>
        <v>-83.196896042228204</v>
      </c>
      <c r="AR286" s="94">
        <f t="shared" si="154"/>
        <v>-78.580390352786665</v>
      </c>
      <c r="AS286" s="94">
        <f t="shared" si="155"/>
        <v>6873.9133739640929</v>
      </c>
      <c r="AT286" s="94">
        <f t="shared" si="156"/>
        <v>0.35420504201680653</v>
      </c>
      <c r="AU286" s="94">
        <f t="shared" si="157"/>
        <v>-4.2574309723889562E-3</v>
      </c>
      <c r="AV286" s="51"/>
      <c r="AW286" s="94">
        <f t="shared" si="158"/>
        <v>-185.27046900505843</v>
      </c>
      <c r="AX286" s="94">
        <f t="shared" si="159"/>
        <v>-305.98682856051579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45</v>
      </c>
      <c r="B287" s="9">
        <v>1315.75</v>
      </c>
      <c r="C287" s="9">
        <v>-4.7E-2</v>
      </c>
      <c r="D287" s="18">
        <f t="shared" ca="1" si="166"/>
        <v>1307.0457035174866</v>
      </c>
      <c r="E287" s="11">
        <f t="shared" si="171"/>
        <v>267</v>
      </c>
      <c r="F287" s="43">
        <f t="shared" ca="1" si="140"/>
        <v>1.14145850350087</v>
      </c>
      <c r="G287" s="18">
        <f t="shared" ca="1" si="175"/>
        <v>0</v>
      </c>
      <c r="H287" s="18" t="str">
        <f t="shared" ca="1" si="141"/>
        <v/>
      </c>
      <c r="I287" s="18">
        <f t="shared" ca="1" si="167"/>
        <v>1.14145850350087</v>
      </c>
      <c r="J287" s="18" t="str">
        <f t="shared" ca="1" si="160"/>
        <v/>
      </c>
      <c r="K287" s="18" t="str">
        <f t="shared" ca="1" si="168"/>
        <v/>
      </c>
      <c r="L287" s="18" t="str">
        <f t="shared" ca="1" si="169"/>
        <v/>
      </c>
      <c r="M287" s="22">
        <f t="shared" ca="1" si="142"/>
        <v>0</v>
      </c>
      <c r="N287" s="18" t="str">
        <f t="shared" ca="1" si="170"/>
        <v/>
      </c>
      <c r="O287" s="22">
        <f t="shared" ca="1" si="161"/>
        <v>0</v>
      </c>
      <c r="P287" s="22" t="e">
        <f t="shared" ca="1" si="162"/>
        <v>#N/A</v>
      </c>
      <c r="Q287" s="18" t="e">
        <f t="shared" ca="1" si="163"/>
        <v>#N/A</v>
      </c>
      <c r="R287" s="22" t="e">
        <f t="shared" ca="1" si="164"/>
        <v>#N/A</v>
      </c>
      <c r="S287" s="18" t="e">
        <f t="shared" ca="1" si="165"/>
        <v>#N/A</v>
      </c>
      <c r="T287" s="18">
        <f t="shared" ca="1" si="172"/>
        <v>0</v>
      </c>
      <c r="U287" s="43">
        <f t="shared" ref="U287:U350" ca="1" si="178">-$G287*IF($F$19=0,$E$1,AE287)</f>
        <v>0</v>
      </c>
      <c r="V287" s="29">
        <f t="shared" si="173"/>
        <v>4.687151904777067E-2</v>
      </c>
      <c r="W287" s="29">
        <f t="shared" si="173"/>
        <v>-1.5053763440860217</v>
      </c>
      <c r="X287" s="18">
        <f t="shared" ca="1" si="174"/>
        <v>0</v>
      </c>
      <c r="Y287" s="18">
        <f t="shared" ca="1" si="143"/>
        <v>1261.2670105850248</v>
      </c>
      <c r="Z287" s="39">
        <f t="shared" ca="1" si="176"/>
        <v>0</v>
      </c>
      <c r="AA287" s="29">
        <f t="shared" ca="1" si="144"/>
        <v>0</v>
      </c>
      <c r="AB287" s="29">
        <f t="shared" ca="1" si="145"/>
        <v>0</v>
      </c>
      <c r="AC287" s="29">
        <f t="shared" ca="1" si="177"/>
        <v>0</v>
      </c>
      <c r="AD287" s="22">
        <f t="shared" ca="1" si="146"/>
        <v>0</v>
      </c>
      <c r="AE287" s="114">
        <f t="shared" si="139"/>
        <v>-232.87149905139827</v>
      </c>
      <c r="AF287" s="112">
        <f t="shared" ca="1" si="147"/>
        <v>1.33226352818247</v>
      </c>
      <c r="AG287" s="112"/>
      <c r="AH287" s="112"/>
      <c r="AI287" s="112"/>
      <c r="AJ287" s="112"/>
      <c r="AK287" s="94">
        <f t="shared" si="148"/>
        <v>-219.12835038944402</v>
      </c>
      <c r="AL287" s="94">
        <f t="shared" si="149"/>
        <v>-232.87149905139827</v>
      </c>
      <c r="AM287" s="94">
        <f t="shared" si="150"/>
        <v>1980.2796454314039</v>
      </c>
      <c r="AN287" s="94">
        <f t="shared" si="151"/>
        <v>0.67984476923849846</v>
      </c>
      <c r="AO287" s="94">
        <f t="shared" si="152"/>
        <v>-3.1024957201122084E-3</v>
      </c>
      <c r="AQ287" s="94">
        <f t="shared" si="153"/>
        <v>-72.414099331213578</v>
      </c>
      <c r="AR287" s="94">
        <f t="shared" si="154"/>
        <v>-78.441218983804902</v>
      </c>
      <c r="AS287" s="94">
        <f t="shared" si="155"/>
        <v>6882.8326240354099</v>
      </c>
      <c r="AT287" s="94">
        <f t="shared" si="156"/>
        <v>0.31716158463385302</v>
      </c>
      <c r="AU287" s="94">
        <f t="shared" si="157"/>
        <v>-4.3798319327731086E-3</v>
      </c>
      <c r="AV287" s="51"/>
      <c r="AW287" s="94">
        <f t="shared" si="158"/>
        <v>-161.97434364252479</v>
      </c>
      <c r="AX287" s="94">
        <f t="shared" si="159"/>
        <v>-307.32547241621575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48</v>
      </c>
      <c r="B288" s="9">
        <v>1324.6</v>
      </c>
      <c r="C288" s="9">
        <v>-0.11600000000000001</v>
      </c>
      <c r="D288" s="18">
        <f t="shared" ca="1" si="166"/>
        <v>1303.1170554899666</v>
      </c>
      <c r="E288" s="11">
        <f t="shared" si="171"/>
        <v>268</v>
      </c>
      <c r="F288" s="43">
        <f t="shared" ca="1" si="140"/>
        <v>1.0624904379163991</v>
      </c>
      <c r="G288" s="18">
        <f t="shared" ca="1" si="175"/>
        <v>0</v>
      </c>
      <c r="H288" s="18" t="str">
        <f t="shared" ca="1" si="141"/>
        <v/>
      </c>
      <c r="I288" s="18">
        <f t="shared" ca="1" si="167"/>
        <v>1.0624904379163991</v>
      </c>
      <c r="J288" s="18" t="str">
        <f t="shared" ca="1" si="160"/>
        <v/>
      </c>
      <c r="K288" s="18" t="str">
        <f t="shared" ca="1" si="168"/>
        <v/>
      </c>
      <c r="L288" s="18" t="str">
        <f t="shared" ca="1" si="169"/>
        <v/>
      </c>
      <c r="M288" s="22">
        <f t="shared" ca="1" si="142"/>
        <v>0</v>
      </c>
      <c r="N288" s="18" t="str">
        <f t="shared" ca="1" si="170"/>
        <v/>
      </c>
      <c r="O288" s="22">
        <f t="shared" ca="1" si="161"/>
        <v>0</v>
      </c>
      <c r="P288" s="22" t="e">
        <f t="shared" ca="1" si="162"/>
        <v>#N/A</v>
      </c>
      <c r="Q288" s="18" t="e">
        <f t="shared" ca="1" si="163"/>
        <v>#N/A</v>
      </c>
      <c r="R288" s="22" t="e">
        <f t="shared" ca="1" si="164"/>
        <v>#N/A</v>
      </c>
      <c r="S288" s="18" t="e">
        <f t="shared" ca="1" si="165"/>
        <v>#N/A</v>
      </c>
      <c r="T288" s="18">
        <f t="shared" ca="1" si="172"/>
        <v>0</v>
      </c>
      <c r="U288" s="43">
        <f t="shared" ca="1" si="178"/>
        <v>0</v>
      </c>
      <c r="V288" s="29">
        <f t="shared" si="173"/>
        <v>6.7262017860535124E-3</v>
      </c>
      <c r="W288" s="29">
        <f t="shared" si="173"/>
        <v>1.4680851063829787</v>
      </c>
      <c r="X288" s="18">
        <f t="shared" ca="1" si="174"/>
        <v>0</v>
      </c>
      <c r="Y288" s="18">
        <f t="shared" ca="1" si="143"/>
        <v>1261.2670105850248</v>
      </c>
      <c r="Z288" s="39">
        <f t="shared" ca="1" si="176"/>
        <v>0</v>
      </c>
      <c r="AA288" s="29">
        <f t="shared" ca="1" si="144"/>
        <v>0</v>
      </c>
      <c r="AB288" s="29">
        <f t="shared" ca="1" si="145"/>
        <v>0</v>
      </c>
      <c r="AC288" s="29">
        <f t="shared" ca="1" si="177"/>
        <v>0</v>
      </c>
      <c r="AD288" s="22">
        <f t="shared" ca="1" si="146"/>
        <v>0</v>
      </c>
      <c r="AE288" s="114">
        <f t="shared" si="139"/>
        <v>-237.13625685150032</v>
      </c>
      <c r="AF288" s="112">
        <f t="shared" ca="1" si="147"/>
        <v>1.2522763610044225</v>
      </c>
      <c r="AG288" s="112"/>
      <c r="AH288" s="112"/>
      <c r="AI288" s="112"/>
      <c r="AJ288" s="112"/>
      <c r="AK288" s="94">
        <f t="shared" si="148"/>
        <v>-223.51526681830094</v>
      </c>
      <c r="AL288" s="94">
        <f t="shared" si="149"/>
        <v>-237.13625685150032</v>
      </c>
      <c r="AM288" s="94">
        <f t="shared" si="150"/>
        <v>1986.5576216913057</v>
      </c>
      <c r="AN288" s="94">
        <f t="shared" si="151"/>
        <v>0.69474481520558096</v>
      </c>
      <c r="AO288" s="94">
        <f t="shared" si="152"/>
        <v>-3.1082656012501818E-3</v>
      </c>
      <c r="AQ288" s="94">
        <f t="shared" si="153"/>
        <v>-80.638494318181756</v>
      </c>
      <c r="AR288" s="94">
        <f t="shared" si="154"/>
        <v>-98.219209044496992</v>
      </c>
      <c r="AS288" s="94">
        <f t="shared" si="155"/>
        <v>6808.3197334466367</v>
      </c>
      <c r="AT288" s="94">
        <f t="shared" si="156"/>
        <v>0.38164369747899135</v>
      </c>
      <c r="AU288" s="94">
        <f t="shared" si="157"/>
        <v>-4.7327731092436983E-3</v>
      </c>
      <c r="AV288" s="51"/>
      <c r="AW288" s="94">
        <f t="shared" si="158"/>
        <v>-154.33096172095335</v>
      </c>
      <c r="AX288" s="94">
        <f t="shared" si="159"/>
        <v>-309.2135213203876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49</v>
      </c>
      <c r="B289" s="9">
        <v>1311.79</v>
      </c>
      <c r="C289" s="9">
        <v>-0.112</v>
      </c>
      <c r="D289" s="18">
        <f t="shared" ca="1" si="166"/>
        <v>1291.0478466799677</v>
      </c>
      <c r="E289" s="11">
        <f t="shared" si="171"/>
        <v>269</v>
      </c>
      <c r="F289" s="43">
        <f t="shared" ca="1" si="140"/>
        <v>0.81989245861553983</v>
      </c>
      <c r="G289" s="18">
        <f t="shared" ca="1" si="175"/>
        <v>0</v>
      </c>
      <c r="H289" s="18" t="str">
        <f t="shared" ca="1" si="141"/>
        <v/>
      </c>
      <c r="I289" s="18">
        <f t="shared" ca="1" si="167"/>
        <v>0.81989245861553983</v>
      </c>
      <c r="J289" s="18" t="str">
        <f t="shared" ca="1" si="160"/>
        <v/>
      </c>
      <c r="K289" s="18">
        <f t="shared" ca="1" si="168"/>
        <v>0.81989245861553983</v>
      </c>
      <c r="L289" s="18" t="str">
        <f t="shared" ca="1" si="169"/>
        <v/>
      </c>
      <c r="M289" s="22">
        <f t="shared" ca="1" si="142"/>
        <v>0</v>
      </c>
      <c r="N289" s="18" t="str">
        <f t="shared" ca="1" si="170"/>
        <v/>
      </c>
      <c r="O289" s="22">
        <f t="shared" ca="1" si="161"/>
        <v>0</v>
      </c>
      <c r="P289" s="22" t="e">
        <f t="shared" ca="1" si="162"/>
        <v>#N/A</v>
      </c>
      <c r="Q289" s="18" t="e">
        <f t="shared" ca="1" si="163"/>
        <v>#N/A</v>
      </c>
      <c r="R289" s="22" t="e">
        <f t="shared" ca="1" si="164"/>
        <v>#N/A</v>
      </c>
      <c r="S289" s="18" t="e">
        <f t="shared" ca="1" si="165"/>
        <v>#N/A</v>
      </c>
      <c r="T289" s="18">
        <f t="shared" ca="1" si="172"/>
        <v>0</v>
      </c>
      <c r="U289" s="43">
        <f t="shared" ca="1" si="178"/>
        <v>0</v>
      </c>
      <c r="V289" s="29">
        <f t="shared" si="173"/>
        <v>-9.670844028385887E-3</v>
      </c>
      <c r="W289" s="29">
        <f t="shared" si="173"/>
        <v>-3.4482758620689682E-2</v>
      </c>
      <c r="X289" s="18">
        <f t="shared" ca="1" si="174"/>
        <v>0</v>
      </c>
      <c r="Y289" s="18">
        <f t="shared" ca="1" si="143"/>
        <v>1261.2670105850248</v>
      </c>
      <c r="Z289" s="39">
        <f t="shared" ca="1" si="176"/>
        <v>0</v>
      </c>
      <c r="AA289" s="29">
        <f t="shared" ca="1" si="144"/>
        <v>0</v>
      </c>
      <c r="AB289" s="29">
        <f t="shared" ca="1" si="145"/>
        <v>0</v>
      </c>
      <c r="AC289" s="29">
        <f t="shared" ca="1" si="177"/>
        <v>0</v>
      </c>
      <c r="AD289" s="22">
        <f t="shared" ca="1" si="146"/>
        <v>0</v>
      </c>
      <c r="AE289" s="114">
        <f t="shared" si="139"/>
        <v>-242.27465055119097</v>
      </c>
      <c r="AF289" s="112">
        <f t="shared" ca="1" si="147"/>
        <v>0.9948640638451155</v>
      </c>
      <c r="AG289" s="112"/>
      <c r="AH289" s="112"/>
      <c r="AI289" s="112"/>
      <c r="AJ289" s="112"/>
      <c r="AK289" s="94">
        <f t="shared" si="148"/>
        <v>-228.18181314702929</v>
      </c>
      <c r="AL289" s="94">
        <f t="shared" si="149"/>
        <v>-242.27465055119097</v>
      </c>
      <c r="AM289" s="94">
        <f t="shared" si="150"/>
        <v>1993.4143244490483</v>
      </c>
      <c r="AN289" s="94">
        <f t="shared" si="151"/>
        <v>0.71059372523082887</v>
      </c>
      <c r="AO289" s="94">
        <f t="shared" si="152"/>
        <v>-3.1141558366571342E-3</v>
      </c>
      <c r="AQ289" s="94">
        <f t="shared" si="153"/>
        <v>-88.902915160094736</v>
      </c>
      <c r="AR289" s="94">
        <f t="shared" si="154"/>
        <v>-122.63509803367566</v>
      </c>
      <c r="AS289" s="94">
        <f t="shared" si="155"/>
        <v>6566.2836404363761</v>
      </c>
      <c r="AT289" s="94">
        <f t="shared" si="156"/>
        <v>0.47345018007202827</v>
      </c>
      <c r="AU289" s="94">
        <f t="shared" si="157"/>
        <v>-5.3254741896758715E-3</v>
      </c>
      <c r="AV289" s="51"/>
      <c r="AW289" s="94">
        <f t="shared" si="158"/>
        <v>-154.88472049578425</v>
      </c>
      <c r="AX289" s="94">
        <f t="shared" si="159"/>
        <v>-310.60615487500178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50</v>
      </c>
      <c r="B290" s="9">
        <v>1319.15</v>
      </c>
      <c r="C290" s="9">
        <v>-0.126</v>
      </c>
      <c r="D290" s="18">
        <f t="shared" ca="1" si="166"/>
        <v>1295.8150775149638</v>
      </c>
      <c r="E290" s="11">
        <f t="shared" si="171"/>
        <v>270</v>
      </c>
      <c r="F290" s="43">
        <f t="shared" ca="1" si="140"/>
        <v>0.91571651681500299</v>
      </c>
      <c r="G290" s="18">
        <f t="shared" ca="1" si="175"/>
        <v>0</v>
      </c>
      <c r="H290" s="18" t="str">
        <f t="shared" ca="1" si="141"/>
        <v/>
      </c>
      <c r="I290" s="18">
        <f t="shared" ca="1" si="167"/>
        <v>0.91571651681500299</v>
      </c>
      <c r="J290" s="18" t="str">
        <f t="shared" ca="1" si="160"/>
        <v/>
      </c>
      <c r="K290" s="18">
        <f t="shared" ca="1" si="168"/>
        <v>0.91571651681500299</v>
      </c>
      <c r="L290" s="18" t="str">
        <f t="shared" ca="1" si="169"/>
        <v/>
      </c>
      <c r="M290" s="22">
        <f t="shared" ca="1" si="142"/>
        <v>0</v>
      </c>
      <c r="N290" s="18" t="str">
        <f t="shared" ca="1" si="170"/>
        <v/>
      </c>
      <c r="O290" s="22">
        <f t="shared" ca="1" si="161"/>
        <v>0</v>
      </c>
      <c r="P290" s="22" t="e">
        <f t="shared" ca="1" si="162"/>
        <v>#N/A</v>
      </c>
      <c r="Q290" s="18" t="e">
        <f t="shared" ca="1" si="163"/>
        <v>#N/A</v>
      </c>
      <c r="R290" s="22" t="e">
        <f t="shared" ca="1" si="164"/>
        <v>#N/A</v>
      </c>
      <c r="S290" s="18" t="e">
        <f t="shared" ca="1" si="165"/>
        <v>#N/A</v>
      </c>
      <c r="T290" s="18">
        <f t="shared" ca="1" si="172"/>
        <v>0</v>
      </c>
      <c r="U290" s="43">
        <f t="shared" ca="1" si="178"/>
        <v>0</v>
      </c>
      <c r="V290" s="29">
        <f t="shared" si="173"/>
        <v>5.6106541443372241E-3</v>
      </c>
      <c r="W290" s="29">
        <f t="shared" si="173"/>
        <v>0.12499999999999999</v>
      </c>
      <c r="X290" s="18">
        <f t="shared" ca="1" si="174"/>
        <v>0</v>
      </c>
      <c r="Y290" s="18">
        <f t="shared" ca="1" si="143"/>
        <v>1261.2670105850248</v>
      </c>
      <c r="Z290" s="39">
        <f t="shared" ca="1" si="176"/>
        <v>0</v>
      </c>
      <c r="AA290" s="29">
        <f t="shared" ca="1" si="144"/>
        <v>0</v>
      </c>
      <c r="AB290" s="29">
        <f t="shared" ca="1" si="145"/>
        <v>0</v>
      </c>
      <c r="AC290" s="29">
        <f t="shared" ca="1" si="177"/>
        <v>0</v>
      </c>
      <c r="AD290" s="22">
        <f t="shared" ca="1" si="146"/>
        <v>0</v>
      </c>
      <c r="AE290" s="114">
        <f t="shared" si="139"/>
        <v>-245.24311065213053</v>
      </c>
      <c r="AF290" s="112">
        <f t="shared" ca="1" si="147"/>
        <v>1.1095811932738762</v>
      </c>
      <c r="AG290" s="112"/>
      <c r="AH290" s="112"/>
      <c r="AI290" s="112"/>
      <c r="AJ290" s="112"/>
      <c r="AK290" s="94">
        <f t="shared" si="148"/>
        <v>-231.73760058555598</v>
      </c>
      <c r="AL290" s="94">
        <f t="shared" si="149"/>
        <v>-245.24311065213053</v>
      </c>
      <c r="AM290" s="94">
        <f t="shared" si="150"/>
        <v>1995.8940293453197</v>
      </c>
      <c r="AN290" s="94">
        <f t="shared" si="151"/>
        <v>0.72553415174236224</v>
      </c>
      <c r="AO290" s="94">
        <f t="shared" si="152"/>
        <v>-3.1308434622136336E-3</v>
      </c>
      <c r="AQ290" s="94">
        <f t="shared" si="153"/>
        <v>-90.09401638665878</v>
      </c>
      <c r="AR290" s="94">
        <f t="shared" si="154"/>
        <v>-131.36686102237243</v>
      </c>
      <c r="AS290" s="94">
        <f t="shared" si="155"/>
        <v>6350.5674739730839</v>
      </c>
      <c r="AT290" s="94">
        <f t="shared" si="156"/>
        <v>0.52273997599039546</v>
      </c>
      <c r="AU290" s="94">
        <f t="shared" si="157"/>
        <v>-5.8021608643457406E-3</v>
      </c>
      <c r="AV290" s="51"/>
      <c r="AW290" s="94">
        <f t="shared" si="158"/>
        <v>-149.78022497469593</v>
      </c>
      <c r="AX290" s="94">
        <f t="shared" si="159"/>
        <v>-310.75198780630478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51</v>
      </c>
      <c r="B291" s="9">
        <v>1321.9</v>
      </c>
      <c r="C291" s="9">
        <v>-0.13</v>
      </c>
      <c r="D291" s="18">
        <f t="shared" ca="1" si="166"/>
        <v>1297.8242863249627</v>
      </c>
      <c r="E291" s="11">
        <f t="shared" si="171"/>
        <v>271</v>
      </c>
      <c r="F291" s="43">
        <f t="shared" ca="1" si="140"/>
        <v>0.95610275960627844</v>
      </c>
      <c r="G291" s="18">
        <f t="shared" ca="1" si="175"/>
        <v>0</v>
      </c>
      <c r="H291" s="18" t="str">
        <f t="shared" ca="1" si="141"/>
        <v/>
      </c>
      <c r="I291" s="18">
        <f t="shared" ca="1" si="167"/>
        <v>0.95610275960627844</v>
      </c>
      <c r="J291" s="18" t="str">
        <f t="shared" ca="1" si="160"/>
        <v/>
      </c>
      <c r="K291" s="18" t="str">
        <f t="shared" ca="1" si="168"/>
        <v/>
      </c>
      <c r="L291" s="18" t="str">
        <f t="shared" ca="1" si="169"/>
        <v/>
      </c>
      <c r="M291" s="22">
        <f t="shared" ca="1" si="142"/>
        <v>0</v>
      </c>
      <c r="N291" s="18" t="str">
        <f t="shared" ca="1" si="170"/>
        <v/>
      </c>
      <c r="O291" s="22">
        <f t="shared" ca="1" si="161"/>
        <v>0</v>
      </c>
      <c r="P291" s="22" t="e">
        <f t="shared" ca="1" si="162"/>
        <v>#N/A</v>
      </c>
      <c r="Q291" s="18" t="e">
        <f t="shared" ca="1" si="163"/>
        <v>#N/A</v>
      </c>
      <c r="R291" s="22" t="e">
        <f t="shared" ca="1" si="164"/>
        <v>#N/A</v>
      </c>
      <c r="S291" s="18" t="e">
        <f t="shared" ca="1" si="165"/>
        <v>#N/A</v>
      </c>
      <c r="T291" s="18">
        <f t="shared" ca="1" si="172"/>
        <v>0</v>
      </c>
      <c r="U291" s="43">
        <f t="shared" ca="1" si="178"/>
        <v>0</v>
      </c>
      <c r="V291" s="29">
        <f t="shared" si="173"/>
        <v>2.0846757381647271E-3</v>
      </c>
      <c r="W291" s="29">
        <f t="shared" si="173"/>
        <v>3.1746031746031772E-2</v>
      </c>
      <c r="X291" s="18">
        <f t="shared" ca="1" si="174"/>
        <v>0</v>
      </c>
      <c r="Y291" s="18">
        <f t="shared" ca="1" si="143"/>
        <v>1261.2670105850248</v>
      </c>
      <c r="Z291" s="39">
        <f t="shared" ca="1" si="176"/>
        <v>0</v>
      </c>
      <c r="AA291" s="29">
        <f t="shared" ca="1" si="144"/>
        <v>0</v>
      </c>
      <c r="AB291" s="29">
        <f t="shared" ca="1" si="145"/>
        <v>0</v>
      </c>
      <c r="AC291" s="29">
        <f t="shared" ca="1" si="177"/>
        <v>0</v>
      </c>
      <c r="AD291" s="22">
        <f t="shared" ca="1" si="146"/>
        <v>0</v>
      </c>
      <c r="AE291" s="114">
        <f t="shared" si="139"/>
        <v>-247.78073618410073</v>
      </c>
      <c r="AF291" s="112">
        <f t="shared" ca="1" si="147"/>
        <v>1.1587253444295662</v>
      </c>
      <c r="AG291" s="112"/>
      <c r="AH291" s="112"/>
      <c r="AI291" s="112"/>
      <c r="AJ291" s="112"/>
      <c r="AK291" s="94">
        <f t="shared" si="148"/>
        <v>-234.94477346842038</v>
      </c>
      <c r="AL291" s="94">
        <f t="shared" si="149"/>
        <v>-247.78073618410073</v>
      </c>
      <c r="AM291" s="94">
        <f t="shared" si="150"/>
        <v>1997.0701509474868</v>
      </c>
      <c r="AN291" s="94">
        <f t="shared" si="151"/>
        <v>0.74035872320992713</v>
      </c>
      <c r="AO291" s="94">
        <f t="shared" si="152"/>
        <v>-3.1512032052478959E-3</v>
      </c>
      <c r="AQ291" s="94">
        <f t="shared" si="153"/>
        <v>-99.757527454421407</v>
      </c>
      <c r="AR291" s="94">
        <f t="shared" si="154"/>
        <v>-141.90593603827207</v>
      </c>
      <c r="AS291" s="94">
        <f t="shared" si="155"/>
        <v>6099.1549422180942</v>
      </c>
      <c r="AT291" s="94">
        <f t="shared" si="156"/>
        <v>0.62507851140456161</v>
      </c>
      <c r="AU291" s="94">
        <f t="shared" si="157"/>
        <v>-6.2659783913565428E-3</v>
      </c>
      <c r="AV291" s="51"/>
      <c r="AW291" s="94">
        <f t="shared" si="158"/>
        <v>-150.10199373344577</v>
      </c>
      <c r="AX291" s="94">
        <f t="shared" si="159"/>
        <v>-311.1152786137427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52</v>
      </c>
      <c r="B292" s="9">
        <v>1341.35</v>
      </c>
      <c r="C292" s="9">
        <v>-0.126</v>
      </c>
      <c r="D292" s="18">
        <f t="shared" ca="1" si="166"/>
        <v>1318.0150775149637</v>
      </c>
      <c r="E292" s="11">
        <f t="shared" si="171"/>
        <v>272</v>
      </c>
      <c r="F292" s="43">
        <f t="shared" ca="1" si="140"/>
        <v>1.3619491759116977</v>
      </c>
      <c r="G292" s="18">
        <f t="shared" ca="1" si="175"/>
        <v>0</v>
      </c>
      <c r="H292" s="18" t="str">
        <f t="shared" ca="1" si="141"/>
        <v/>
      </c>
      <c r="I292" s="18">
        <f t="shared" ca="1" si="167"/>
        <v>1.3619491759116977</v>
      </c>
      <c r="J292" s="18" t="str">
        <f t="shared" ca="1" si="160"/>
        <v/>
      </c>
      <c r="K292" s="18" t="str">
        <f t="shared" ca="1" si="168"/>
        <v/>
      </c>
      <c r="L292" s="18" t="str">
        <f t="shared" ca="1" si="169"/>
        <v/>
      </c>
      <c r="M292" s="22">
        <f t="shared" ca="1" si="142"/>
        <v>0</v>
      </c>
      <c r="N292" s="18" t="str">
        <f t="shared" ca="1" si="170"/>
        <v/>
      </c>
      <c r="O292" s="22">
        <f t="shared" ca="1" si="161"/>
        <v>0</v>
      </c>
      <c r="P292" s="22" t="e">
        <f t="shared" ca="1" si="162"/>
        <v>#N/A</v>
      </c>
      <c r="Q292" s="18" t="e">
        <f t="shared" ca="1" si="163"/>
        <v>#N/A</v>
      </c>
      <c r="R292" s="22" t="e">
        <f t="shared" ca="1" si="164"/>
        <v>#N/A</v>
      </c>
      <c r="S292" s="18" t="e">
        <f t="shared" ca="1" si="165"/>
        <v>#N/A</v>
      </c>
      <c r="T292" s="18">
        <f t="shared" ca="1" si="172"/>
        <v>0</v>
      </c>
      <c r="U292" s="43">
        <f t="shared" ca="1" si="178"/>
        <v>0</v>
      </c>
      <c r="V292" s="29">
        <f t="shared" si="173"/>
        <v>1.4713669717830257E-2</v>
      </c>
      <c r="W292" s="29">
        <f t="shared" si="173"/>
        <v>-3.0769230769230795E-2</v>
      </c>
      <c r="X292" s="18">
        <f t="shared" ca="1" si="174"/>
        <v>0</v>
      </c>
      <c r="Y292" s="18">
        <f t="shared" ca="1" si="143"/>
        <v>1261.2670105850248</v>
      </c>
      <c r="Z292" s="39">
        <f t="shared" ca="1" si="176"/>
        <v>0</v>
      </c>
      <c r="AA292" s="29">
        <f t="shared" ca="1" si="144"/>
        <v>0</v>
      </c>
      <c r="AB292" s="29">
        <f t="shared" ca="1" si="145"/>
        <v>0</v>
      </c>
      <c r="AC292" s="29">
        <f t="shared" ca="1" si="177"/>
        <v>0</v>
      </c>
      <c r="AD292" s="22">
        <f t="shared" ca="1" si="146"/>
        <v>0</v>
      </c>
      <c r="AE292" s="114">
        <f t="shared" si="139"/>
        <v>-250.86499411632587</v>
      </c>
      <c r="AF292" s="112">
        <f t="shared" ca="1" si="147"/>
        <v>1.6190601922870029</v>
      </c>
      <c r="AG292" s="112"/>
      <c r="AH292" s="112"/>
      <c r="AI292" s="112"/>
      <c r="AJ292" s="112"/>
      <c r="AK292" s="94">
        <f t="shared" si="148"/>
        <v>-238.42247582669953</v>
      </c>
      <c r="AL292" s="94">
        <f t="shared" si="149"/>
        <v>-250.86499411632587</v>
      </c>
      <c r="AM292" s="94">
        <f t="shared" si="150"/>
        <v>1999.8027499637778</v>
      </c>
      <c r="AN292" s="94">
        <f t="shared" si="151"/>
        <v>0.75499431597907296</v>
      </c>
      <c r="AO292" s="94">
        <f t="shared" si="152"/>
        <v>-3.1666239240290854E-3</v>
      </c>
      <c r="AQ292" s="94">
        <f t="shared" si="153"/>
        <v>-105.58689620829479</v>
      </c>
      <c r="AR292" s="94">
        <f t="shared" si="154"/>
        <v>-150.41656909039639</v>
      </c>
      <c r="AS292" s="94">
        <f t="shared" si="155"/>
        <v>5824.5711792400652</v>
      </c>
      <c r="AT292" s="94">
        <f t="shared" si="156"/>
        <v>0.71271788715486184</v>
      </c>
      <c r="AU292" s="94">
        <f t="shared" si="157"/>
        <v>-6.7500600240096038E-3</v>
      </c>
      <c r="AV292" s="51"/>
      <c r="AW292" s="94">
        <f t="shared" si="158"/>
        <v>-155.51389067997437</v>
      </c>
      <c r="AX292" s="94">
        <f t="shared" si="159"/>
        <v>-312.7644268852502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56</v>
      </c>
      <c r="B293" s="9">
        <v>1356.45</v>
      </c>
      <c r="C293" s="9">
        <v>-0.185</v>
      </c>
      <c r="D293" s="18">
        <f t="shared" ca="1" si="166"/>
        <v>1322.1884074624468</v>
      </c>
      <c r="E293" s="11">
        <f t="shared" si="171"/>
        <v>273</v>
      </c>
      <c r="F293" s="43">
        <f t="shared" ca="1" si="140"/>
        <v>1.4458354876122959</v>
      </c>
      <c r="G293" s="18">
        <f t="shared" ca="1" si="175"/>
        <v>0</v>
      </c>
      <c r="H293" s="18" t="str">
        <f t="shared" ca="1" si="141"/>
        <v/>
      </c>
      <c r="I293" s="18">
        <f t="shared" ca="1" si="167"/>
        <v>1.4458354876122959</v>
      </c>
      <c r="J293" s="18" t="str">
        <f t="shared" ca="1" si="160"/>
        <v/>
      </c>
      <c r="K293" s="18" t="str">
        <f t="shared" ca="1" si="168"/>
        <v/>
      </c>
      <c r="L293" s="18" t="str">
        <f t="shared" ca="1" si="169"/>
        <v/>
      </c>
      <c r="M293" s="22">
        <f t="shared" ca="1" si="142"/>
        <v>0</v>
      </c>
      <c r="N293" s="18" t="str">
        <f t="shared" ca="1" si="170"/>
        <v/>
      </c>
      <c r="O293" s="22">
        <f t="shared" ca="1" si="161"/>
        <v>0</v>
      </c>
      <c r="P293" s="22" t="e">
        <f t="shared" ca="1" si="162"/>
        <v>#N/A</v>
      </c>
      <c r="Q293" s="18" t="e">
        <f t="shared" ca="1" si="163"/>
        <v>#N/A</v>
      </c>
      <c r="R293" s="22" t="e">
        <f t="shared" ca="1" si="164"/>
        <v>#N/A</v>
      </c>
      <c r="S293" s="18" t="e">
        <f t="shared" ca="1" si="165"/>
        <v>#N/A</v>
      </c>
      <c r="T293" s="18">
        <f t="shared" ca="1" si="172"/>
        <v>0</v>
      </c>
      <c r="U293" s="43">
        <f t="shared" ca="1" si="178"/>
        <v>0</v>
      </c>
      <c r="V293" s="29">
        <f t="shared" si="173"/>
        <v>1.125731539121045E-2</v>
      </c>
      <c r="W293" s="29">
        <f t="shared" si="173"/>
        <v>0.4682539682539682</v>
      </c>
      <c r="X293" s="18">
        <f t="shared" ca="1" si="174"/>
        <v>0</v>
      </c>
      <c r="Y293" s="18">
        <f t="shared" ca="1" si="143"/>
        <v>1261.2670105850248</v>
      </c>
      <c r="Z293" s="39">
        <f t="shared" ca="1" si="176"/>
        <v>0</v>
      </c>
      <c r="AA293" s="29">
        <f t="shared" ca="1" si="144"/>
        <v>0</v>
      </c>
      <c r="AB293" s="29">
        <f t="shared" ca="1" si="145"/>
        <v>0</v>
      </c>
      <c r="AC293" s="29">
        <f t="shared" ca="1" si="177"/>
        <v>0</v>
      </c>
      <c r="AD293" s="22">
        <f t="shared" ca="1" si="146"/>
        <v>0</v>
      </c>
      <c r="AE293" s="114">
        <f t="shared" si="139"/>
        <v>-255.00642762275271</v>
      </c>
      <c r="AF293" s="112">
        <f t="shared" ca="1" si="147"/>
        <v>1.7148053887748878</v>
      </c>
      <c r="AG293" s="112"/>
      <c r="AH293" s="112"/>
      <c r="AI293" s="112"/>
      <c r="AJ293" s="112"/>
      <c r="AK293" s="94">
        <f t="shared" si="148"/>
        <v>-242.64429570425793</v>
      </c>
      <c r="AL293" s="94">
        <f t="shared" si="149"/>
        <v>-255.00642762275271</v>
      </c>
      <c r="AM293" s="94">
        <f t="shared" si="150"/>
        <v>2003.8722726498549</v>
      </c>
      <c r="AN293" s="94">
        <f t="shared" si="151"/>
        <v>0.77110551957425311</v>
      </c>
      <c r="AO293" s="94">
        <f t="shared" si="152"/>
        <v>-3.1779256023150011E-3</v>
      </c>
      <c r="AQ293" s="94">
        <f t="shared" si="153"/>
        <v>-121.36512649223724</v>
      </c>
      <c r="AR293" s="94">
        <f t="shared" si="154"/>
        <v>-165.90288417208933</v>
      </c>
      <c r="AS293" s="94">
        <f t="shared" si="155"/>
        <v>5624.2229898749283</v>
      </c>
      <c r="AT293" s="94">
        <f t="shared" si="156"/>
        <v>0.84797070828331278</v>
      </c>
      <c r="AU293" s="94">
        <f t="shared" si="157"/>
        <v>-6.9869387755102019E-3</v>
      </c>
      <c r="AV293" s="51"/>
      <c r="AW293" s="94">
        <f t="shared" si="158"/>
        <v>-164.49249072035514</v>
      </c>
      <c r="AX293" s="94">
        <f t="shared" si="159"/>
        <v>-316.66981438571122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57</v>
      </c>
      <c r="B294" s="9">
        <v>1363.78</v>
      </c>
      <c r="C294" s="9">
        <v>-0.17599999999999999</v>
      </c>
      <c r="D294" s="18">
        <f t="shared" ca="1" si="166"/>
        <v>1331.1851876399494</v>
      </c>
      <c r="E294" s="11">
        <f t="shared" si="171"/>
        <v>274</v>
      </c>
      <c r="F294" s="43">
        <f t="shared" ca="1" si="140"/>
        <v>1.6266758994102892</v>
      </c>
      <c r="G294" s="18">
        <f t="shared" ca="1" si="175"/>
        <v>-1</v>
      </c>
      <c r="H294" s="18" t="str">
        <f t="shared" ca="1" si="141"/>
        <v/>
      </c>
      <c r="I294" s="18">
        <f t="shared" ca="1" si="167"/>
        <v>1.6266758994102892</v>
      </c>
      <c r="J294" s="18">
        <f t="shared" ca="1" si="160"/>
        <v>1.6266758994102892</v>
      </c>
      <c r="K294" s="18" t="str">
        <f t="shared" ca="1" si="168"/>
        <v/>
      </c>
      <c r="L294" s="18" t="str">
        <f t="shared" ca="1" si="169"/>
        <v/>
      </c>
      <c r="M294" s="22">
        <f t="shared" ca="1" si="142"/>
        <v>0</v>
      </c>
      <c r="N294" s="18" t="str">
        <f t="shared" ca="1" si="170"/>
        <v/>
      </c>
      <c r="O294" s="22">
        <f t="shared" ca="1" si="161"/>
        <v>0</v>
      </c>
      <c r="P294" s="22" t="e">
        <f t="shared" ca="1" si="162"/>
        <v>#N/A</v>
      </c>
      <c r="Q294" s="18" t="e">
        <f t="shared" ca="1" si="163"/>
        <v>#N/A</v>
      </c>
      <c r="R294" s="22">
        <f t="shared" ca="1" si="164"/>
        <v>274</v>
      </c>
      <c r="S294" s="18">
        <f t="shared" ca="1" si="165"/>
        <v>1.6266758994102892</v>
      </c>
      <c r="T294" s="18">
        <f t="shared" ca="1" si="172"/>
        <v>-1</v>
      </c>
      <c r="U294" s="43">
        <f t="shared" ca="1" si="178"/>
        <v>-185.19779750028766</v>
      </c>
      <c r="V294" s="29">
        <f t="shared" si="173"/>
        <v>5.4038114195141193E-3</v>
      </c>
      <c r="W294" s="29">
        <f t="shared" si="173"/>
        <v>-4.8648648648648693E-2</v>
      </c>
      <c r="X294" s="18">
        <f t="shared" ca="1" si="174"/>
        <v>0</v>
      </c>
      <c r="Y294" s="18">
        <f t="shared" ca="1" si="143"/>
        <v>1261.2670105850248</v>
      </c>
      <c r="Z294" s="39">
        <f t="shared" ca="1" si="176"/>
        <v>0</v>
      </c>
      <c r="AA294" s="29">
        <f t="shared" ca="1" si="144"/>
        <v>0</v>
      </c>
      <c r="AB294" s="29">
        <f t="shared" ca="1" si="145"/>
        <v>0</v>
      </c>
      <c r="AC294" s="29">
        <f t="shared" ca="1" si="177"/>
        <v>0</v>
      </c>
      <c r="AD294" s="22">
        <f t="shared" ca="1" si="146"/>
        <v>0</v>
      </c>
      <c r="AE294" s="114">
        <f t="shared" si="139"/>
        <v>-258.30081271109941</v>
      </c>
      <c r="AF294" s="112">
        <f t="shared" ca="1" si="147"/>
        <v>1.914033836294776</v>
      </c>
      <c r="AG294" s="112"/>
      <c r="AH294" s="112"/>
      <c r="AI294" s="112"/>
      <c r="AJ294" s="112"/>
      <c r="AK294" s="94">
        <f t="shared" si="148"/>
        <v>-246.39531837659894</v>
      </c>
      <c r="AL294" s="94">
        <f t="shared" si="149"/>
        <v>-258.30081271109941</v>
      </c>
      <c r="AM294" s="94">
        <f t="shared" si="150"/>
        <v>2003.1243035115942</v>
      </c>
      <c r="AN294" s="94">
        <f t="shared" si="151"/>
        <v>0.78889254575899292</v>
      </c>
      <c r="AO294" s="94">
        <f t="shared" si="152"/>
        <v>-3.2017351261245269E-3</v>
      </c>
      <c r="AQ294" s="94">
        <f t="shared" si="153"/>
        <v>-132.43299238586968</v>
      </c>
      <c r="AR294" s="94">
        <f t="shared" si="154"/>
        <v>-180.3545939951494</v>
      </c>
      <c r="AS294" s="94">
        <f t="shared" si="155"/>
        <v>5239.9542088460767</v>
      </c>
      <c r="AT294" s="94">
        <f t="shared" si="156"/>
        <v>0.97300888355342097</v>
      </c>
      <c r="AU294" s="94">
        <f t="shared" si="157"/>
        <v>-7.3471788715486199E-3</v>
      </c>
      <c r="AV294" s="51"/>
      <c r="AW294" s="94">
        <f t="shared" si="158"/>
        <v>-175.98981215754219</v>
      </c>
      <c r="AX294" s="94">
        <f t="shared" si="159"/>
        <v>-321.16796521797414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58</v>
      </c>
      <c r="B295" s="9">
        <v>1360.45</v>
      </c>
      <c r="C295" s="9">
        <v>-0.17</v>
      </c>
      <c r="D295" s="18">
        <f t="shared" ca="1" si="166"/>
        <v>1328.966374424951</v>
      </c>
      <c r="E295" s="11">
        <f t="shared" si="171"/>
        <v>275</v>
      </c>
      <c r="F295" s="43">
        <f t="shared" ca="1" si="140"/>
        <v>1.5820764885558922</v>
      </c>
      <c r="G295" s="18">
        <f t="shared" ca="1" si="175"/>
        <v>-1</v>
      </c>
      <c r="H295" s="18" t="str">
        <f t="shared" ca="1" si="141"/>
        <v/>
      </c>
      <c r="I295" s="18">
        <f t="shared" ca="1" si="167"/>
        <v>1.5820764885558922</v>
      </c>
      <c r="J295" s="18">
        <f t="shared" ca="1" si="160"/>
        <v>1.5820764885558922</v>
      </c>
      <c r="K295" s="18" t="str">
        <f t="shared" ca="1" si="168"/>
        <v/>
      </c>
      <c r="L295" s="18" t="str">
        <f t="shared" ca="1" si="169"/>
        <v/>
      </c>
      <c r="M295" s="22">
        <f t="shared" ca="1" si="142"/>
        <v>0</v>
      </c>
      <c r="N295" s="18" t="str">
        <f t="shared" ca="1" si="170"/>
        <v/>
      </c>
      <c r="O295" s="22">
        <f t="shared" ca="1" si="161"/>
        <v>0</v>
      </c>
      <c r="P295" s="22" t="e">
        <f t="shared" ca="1" si="162"/>
        <v>#N/A</v>
      </c>
      <c r="Q295" s="18" t="e">
        <f t="shared" ca="1" si="163"/>
        <v>#N/A</v>
      </c>
      <c r="R295" s="22" t="e">
        <f t="shared" ca="1" si="164"/>
        <v>#N/A</v>
      </c>
      <c r="S295" s="18" t="e">
        <f t="shared" ca="1" si="165"/>
        <v>#N/A</v>
      </c>
      <c r="T295" s="18">
        <f t="shared" ca="1" si="172"/>
        <v>-1</v>
      </c>
      <c r="U295" s="43">
        <f t="shared" ca="1" si="178"/>
        <v>-185.19779750028766</v>
      </c>
      <c r="V295" s="29">
        <f t="shared" si="173"/>
        <v>-2.4417428030913545E-3</v>
      </c>
      <c r="W295" s="29">
        <f t="shared" si="173"/>
        <v>-3.4090909090908963E-2</v>
      </c>
      <c r="X295" s="18">
        <f t="shared" ca="1" si="174"/>
        <v>2.2188132149982058</v>
      </c>
      <c r="Y295" s="18">
        <f t="shared" ca="1" si="143"/>
        <v>1263.4858238000229</v>
      </c>
      <c r="Z295" s="39">
        <f t="shared" ca="1" si="176"/>
        <v>1.759193887081123E-3</v>
      </c>
      <c r="AA295" s="29">
        <f t="shared" ca="1" si="144"/>
        <v>1.759193887081123E-3</v>
      </c>
      <c r="AB295" s="29">
        <f t="shared" ca="1" si="145"/>
        <v>1.759193887081123E-3</v>
      </c>
      <c r="AC295" s="29">
        <f t="shared" ca="1" si="177"/>
        <v>0</v>
      </c>
      <c r="AD295" s="22">
        <f t="shared" ca="1" si="146"/>
        <v>0</v>
      </c>
      <c r="AE295" s="114">
        <f t="shared" si="139"/>
        <v>-260.48508296314145</v>
      </c>
      <c r="AF295" s="112">
        <f t="shared" ca="1" si="147"/>
        <v>1.8470196066753659</v>
      </c>
      <c r="AG295" s="112"/>
      <c r="AH295" s="112"/>
      <c r="AI295" s="112"/>
      <c r="AJ295" s="112"/>
      <c r="AK295" s="94">
        <f t="shared" si="148"/>
        <v>-249.05247531980817</v>
      </c>
      <c r="AL295" s="94">
        <f t="shared" si="149"/>
        <v>-260.48508296314145</v>
      </c>
      <c r="AM295" s="94">
        <f t="shared" si="150"/>
        <v>1999.416646356229</v>
      </c>
      <c r="AN295" s="94">
        <f t="shared" si="151"/>
        <v>0.80580030339773967</v>
      </c>
      <c r="AO295" s="94">
        <f t="shared" si="152"/>
        <v>-3.2354639413361055E-3</v>
      </c>
      <c r="AQ295" s="94">
        <f t="shared" si="153"/>
        <v>-147.45130148332913</v>
      </c>
      <c r="AR295" s="94">
        <f t="shared" si="154"/>
        <v>-196.55771327023814</v>
      </c>
      <c r="AS295" s="94">
        <f t="shared" si="155"/>
        <v>4901.5359624498697</v>
      </c>
      <c r="AT295" s="94">
        <f t="shared" si="156"/>
        <v>1.1155390156062419</v>
      </c>
      <c r="AU295" s="94">
        <f t="shared" si="157"/>
        <v>-7.5654741896758696E-3</v>
      </c>
      <c r="AV295" s="51"/>
      <c r="AW295" s="94">
        <f t="shared" si="158"/>
        <v>-190.611135749516</v>
      </c>
      <c r="AX295" s="94">
        <f t="shared" si="159"/>
        <v>-324.06308433554335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59</v>
      </c>
      <c r="B296" s="9">
        <v>1366.33</v>
      </c>
      <c r="C296" s="9">
        <v>-0.189</v>
      </c>
      <c r="D296" s="18">
        <f t="shared" ca="1" si="166"/>
        <v>1331.3276162724455</v>
      </c>
      <c r="E296" s="11">
        <f t="shared" si="171"/>
        <v>276</v>
      </c>
      <c r="F296" s="43">
        <f t="shared" ca="1" si="140"/>
        <v>1.6295387961404812</v>
      </c>
      <c r="G296" s="18">
        <f t="shared" ca="1" si="175"/>
        <v>-1</v>
      </c>
      <c r="H296" s="18" t="str">
        <f t="shared" ca="1" si="141"/>
        <v/>
      </c>
      <c r="I296" s="18">
        <f t="shared" ca="1" si="167"/>
        <v>1.6295387961404812</v>
      </c>
      <c r="J296" s="18">
        <f t="shared" ca="1" si="160"/>
        <v>1.6295387961404812</v>
      </c>
      <c r="K296" s="18" t="str">
        <f t="shared" ca="1" si="168"/>
        <v/>
      </c>
      <c r="L296" s="18" t="str">
        <f t="shared" ca="1" si="169"/>
        <v/>
      </c>
      <c r="M296" s="22">
        <f t="shared" ca="1" si="142"/>
        <v>0</v>
      </c>
      <c r="N296" s="18" t="str">
        <f t="shared" ca="1" si="170"/>
        <v/>
      </c>
      <c r="O296" s="22">
        <f t="shared" ca="1" si="161"/>
        <v>0</v>
      </c>
      <c r="P296" s="22" t="e">
        <f t="shared" ca="1" si="162"/>
        <v>#N/A</v>
      </c>
      <c r="Q296" s="18" t="e">
        <f t="shared" ca="1" si="163"/>
        <v>#N/A</v>
      </c>
      <c r="R296" s="22" t="e">
        <f t="shared" ca="1" si="164"/>
        <v>#N/A</v>
      </c>
      <c r="S296" s="18" t="e">
        <f t="shared" ca="1" si="165"/>
        <v>#N/A</v>
      </c>
      <c r="T296" s="18">
        <f t="shared" ca="1" si="172"/>
        <v>-1</v>
      </c>
      <c r="U296" s="43">
        <f t="shared" ca="1" si="178"/>
        <v>-185.19779750028766</v>
      </c>
      <c r="V296" s="29">
        <f t="shared" si="173"/>
        <v>4.32209930537681E-3</v>
      </c>
      <c r="W296" s="29">
        <f t="shared" si="173"/>
        <v>0.11176470588235286</v>
      </c>
      <c r="X296" s="18">
        <f t="shared" ca="1" si="174"/>
        <v>-2.3612418474944183</v>
      </c>
      <c r="Y296" s="18">
        <f t="shared" ca="1" si="143"/>
        <v>1261.1245819525284</v>
      </c>
      <c r="Z296" s="39">
        <f t="shared" ca="1" si="176"/>
        <v>-1.8688312943574426E-3</v>
      </c>
      <c r="AA296" s="29">
        <f t="shared" ca="1" si="144"/>
        <v>-1.1292504386528623E-4</v>
      </c>
      <c r="AB296" s="29">
        <f t="shared" ca="1" si="145"/>
        <v>1.759193887081123E-3</v>
      </c>
      <c r="AC296" s="29">
        <f t="shared" ca="1" si="177"/>
        <v>-1.8688312943574426E-3</v>
      </c>
      <c r="AD296" s="22">
        <f t="shared" ca="1" si="146"/>
        <v>1</v>
      </c>
      <c r="AE296" s="114">
        <f t="shared" si="139"/>
        <v>-262.76490523388429</v>
      </c>
      <c r="AF296" s="112">
        <f t="shared" ca="1" si="147"/>
        <v>1.885448359211545</v>
      </c>
      <c r="AG296" s="112"/>
      <c r="AH296" s="112"/>
      <c r="AI296" s="112"/>
      <c r="AJ296" s="112"/>
      <c r="AK296" s="94">
        <f t="shared" si="148"/>
        <v>-251.89567351286098</v>
      </c>
      <c r="AL296" s="94">
        <f t="shared" si="149"/>
        <v>-262.76490523388429</v>
      </c>
      <c r="AM296" s="94">
        <f t="shared" si="150"/>
        <v>1996.5546694598102</v>
      </c>
      <c r="AN296" s="94">
        <f t="shared" si="151"/>
        <v>0.82252953178814958</v>
      </c>
      <c r="AO296" s="94">
        <f t="shared" si="152"/>
        <v>-3.265357917098778E-3</v>
      </c>
      <c r="AQ296" s="94">
        <f t="shared" si="153"/>
        <v>-163.76622805363894</v>
      </c>
      <c r="AR296" s="94">
        <f t="shared" si="154"/>
        <v>-213.31031697614998</v>
      </c>
      <c r="AS296" s="94">
        <f t="shared" si="155"/>
        <v>4599.5508035721314</v>
      </c>
      <c r="AT296" s="94">
        <f t="shared" si="156"/>
        <v>1.251449219687875</v>
      </c>
      <c r="AU296" s="94">
        <f t="shared" si="157"/>
        <v>-7.6416806722689086E-3</v>
      </c>
      <c r="AV296" s="51"/>
      <c r="AW296" s="94">
        <f t="shared" si="158"/>
        <v>-202.70493915793492</v>
      </c>
      <c r="AX296" s="94">
        <f t="shared" si="159"/>
        <v>-327.00637002632823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62</v>
      </c>
      <c r="B297" s="9">
        <v>1355.4</v>
      </c>
      <c r="C297" s="9">
        <v>-0.16800000000000001</v>
      </c>
      <c r="D297" s="18">
        <f t="shared" ca="1" si="166"/>
        <v>1324.2867700199517</v>
      </c>
      <c r="E297" s="11">
        <f t="shared" si="171"/>
        <v>277</v>
      </c>
      <c r="F297" s="43">
        <f t="shared" ca="1" si="140"/>
        <v>1.4880137715665476</v>
      </c>
      <c r="G297" s="18">
        <f t="shared" ca="1" si="175"/>
        <v>-1</v>
      </c>
      <c r="H297" s="18" t="str">
        <f t="shared" ca="1" si="141"/>
        <v/>
      </c>
      <c r="I297" s="18">
        <f t="shared" ca="1" si="167"/>
        <v>1.4880137715665476</v>
      </c>
      <c r="J297" s="18" t="str">
        <f t="shared" ca="1" si="160"/>
        <v/>
      </c>
      <c r="K297" s="18" t="str">
        <f t="shared" ca="1" si="168"/>
        <v/>
      </c>
      <c r="L297" s="18" t="str">
        <f t="shared" ca="1" si="169"/>
        <v/>
      </c>
      <c r="M297" s="22">
        <f t="shared" ca="1" si="142"/>
        <v>0</v>
      </c>
      <c r="N297" s="18" t="str">
        <f t="shared" ca="1" si="170"/>
        <v/>
      </c>
      <c r="O297" s="22">
        <f t="shared" ca="1" si="161"/>
        <v>0</v>
      </c>
      <c r="P297" s="22" t="e">
        <f t="shared" ca="1" si="162"/>
        <v>#N/A</v>
      </c>
      <c r="Q297" s="18" t="e">
        <f t="shared" ca="1" si="163"/>
        <v>#N/A</v>
      </c>
      <c r="R297" s="22" t="e">
        <f t="shared" ca="1" si="164"/>
        <v>#N/A</v>
      </c>
      <c r="S297" s="18" t="e">
        <f t="shared" ca="1" si="165"/>
        <v>#N/A</v>
      </c>
      <c r="T297" s="18">
        <f t="shared" ca="1" si="172"/>
        <v>-1</v>
      </c>
      <c r="U297" s="43">
        <f t="shared" ca="1" si="178"/>
        <v>-185.19779750028766</v>
      </c>
      <c r="V297" s="29">
        <f t="shared" si="173"/>
        <v>-7.9995315919286249E-3</v>
      </c>
      <c r="W297" s="29">
        <f t="shared" si="173"/>
        <v>-0.11111111111111106</v>
      </c>
      <c r="X297" s="18">
        <f t="shared" ca="1" si="174"/>
        <v>7.0408462524937985</v>
      </c>
      <c r="Y297" s="18">
        <f t="shared" ca="1" si="143"/>
        <v>1268.1654282050222</v>
      </c>
      <c r="Z297" s="39">
        <f t="shared" ca="1" si="176"/>
        <v>5.5829902558817146E-3</v>
      </c>
      <c r="AA297" s="29">
        <f t="shared" ca="1" si="144"/>
        <v>5.46943475259698E-3</v>
      </c>
      <c r="AB297" s="29">
        <f t="shared" ca="1" si="145"/>
        <v>5.46943475259698E-3</v>
      </c>
      <c r="AC297" s="29">
        <f t="shared" ca="1" si="177"/>
        <v>0</v>
      </c>
      <c r="AD297" s="22">
        <f t="shared" ca="1" si="146"/>
        <v>0</v>
      </c>
      <c r="AE297" s="114">
        <f t="shared" si="139"/>
        <v>-265.48133468067437</v>
      </c>
      <c r="AF297" s="112">
        <f t="shared" ca="1" si="147"/>
        <v>1.7167204063954462</v>
      </c>
      <c r="AG297" s="112"/>
      <c r="AH297" s="112"/>
      <c r="AI297" s="112"/>
      <c r="AJ297" s="112"/>
      <c r="AK297" s="94">
        <f t="shared" si="148"/>
        <v>-255.10376950714684</v>
      </c>
      <c r="AL297" s="94">
        <f t="shared" si="149"/>
        <v>-265.48133468067437</v>
      </c>
      <c r="AM297" s="94">
        <f t="shared" si="150"/>
        <v>1994.2775533901579</v>
      </c>
      <c r="AN297" s="94">
        <f t="shared" si="151"/>
        <v>0.83976490049588992</v>
      </c>
      <c r="AO297" s="94">
        <f t="shared" si="152"/>
        <v>-3.2918561027862961E-3</v>
      </c>
      <c r="AQ297" s="94">
        <f t="shared" si="153"/>
        <v>-180.13093238981031</v>
      </c>
      <c r="AR297" s="94">
        <f t="shared" si="154"/>
        <v>-229.90821804270291</v>
      </c>
      <c r="AS297" s="94">
        <f t="shared" si="155"/>
        <v>4184.0049726853222</v>
      </c>
      <c r="AT297" s="94">
        <f t="shared" si="156"/>
        <v>1.3959044417767099</v>
      </c>
      <c r="AU297" s="94">
        <f t="shared" si="157"/>
        <v>-7.7493877551020425E-3</v>
      </c>
      <c r="AV297" s="51"/>
      <c r="AW297" s="94">
        <f t="shared" si="158"/>
        <v>-210.41659593075593</v>
      </c>
      <c r="AX297" s="94">
        <f t="shared" si="159"/>
        <v>-328.28989765252231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63</v>
      </c>
      <c r="B298" s="9">
        <v>1333.1</v>
      </c>
      <c r="C298" s="9">
        <v>-9.0999999999999998E-2</v>
      </c>
      <c r="D298" s="18">
        <f t="shared" ca="1" si="166"/>
        <v>1316.2470004274737</v>
      </c>
      <c r="E298" s="11">
        <f t="shared" si="171"/>
        <v>278</v>
      </c>
      <c r="F298" s="43">
        <f t="shared" ca="1" si="140"/>
        <v>1.3264098182432933</v>
      </c>
      <c r="G298" s="18">
        <f t="shared" ca="1" si="175"/>
        <v>-1</v>
      </c>
      <c r="H298" s="18" t="str">
        <f t="shared" ca="1" si="141"/>
        <v/>
      </c>
      <c r="I298" s="18">
        <f t="shared" ca="1" si="167"/>
        <v>1.3264098182432933</v>
      </c>
      <c r="J298" s="18" t="str">
        <f t="shared" ca="1" si="160"/>
        <v/>
      </c>
      <c r="K298" s="18" t="str">
        <f t="shared" ca="1" si="168"/>
        <v/>
      </c>
      <c r="L298" s="18" t="str">
        <f t="shared" ca="1" si="169"/>
        <v/>
      </c>
      <c r="M298" s="22">
        <f t="shared" ca="1" si="142"/>
        <v>0</v>
      </c>
      <c r="N298" s="18" t="str">
        <f t="shared" ca="1" si="170"/>
        <v/>
      </c>
      <c r="O298" s="22">
        <f t="shared" ca="1" si="161"/>
        <v>0</v>
      </c>
      <c r="P298" s="22" t="e">
        <f t="shared" ca="1" si="162"/>
        <v>#N/A</v>
      </c>
      <c r="Q298" s="18" t="e">
        <f t="shared" ca="1" si="163"/>
        <v>#N/A</v>
      </c>
      <c r="R298" s="22" t="e">
        <f t="shared" ca="1" si="164"/>
        <v>#N/A</v>
      </c>
      <c r="S298" s="18" t="e">
        <f t="shared" ca="1" si="165"/>
        <v>#N/A</v>
      </c>
      <c r="T298" s="18">
        <f t="shared" ca="1" si="172"/>
        <v>-1</v>
      </c>
      <c r="U298" s="43">
        <f t="shared" ca="1" si="178"/>
        <v>-185.19779750028766</v>
      </c>
      <c r="V298" s="29">
        <f t="shared" si="173"/>
        <v>-1.6452707687767583E-2</v>
      </c>
      <c r="W298" s="29">
        <f t="shared" si="173"/>
        <v>-0.45833333333333337</v>
      </c>
      <c r="X298" s="18">
        <f t="shared" ca="1" si="174"/>
        <v>8.039769592478029</v>
      </c>
      <c r="Y298" s="18">
        <f t="shared" ca="1" si="143"/>
        <v>1276.2051977975002</v>
      </c>
      <c r="Z298" s="39">
        <f t="shared" ca="1" si="176"/>
        <v>6.3396851969523826E-3</v>
      </c>
      <c r="AA298" s="29">
        <f t="shared" ca="1" si="144"/>
        <v>1.184379444408612E-2</v>
      </c>
      <c r="AB298" s="29">
        <f t="shared" ca="1" si="145"/>
        <v>1.184379444408612E-2</v>
      </c>
      <c r="AC298" s="29">
        <f t="shared" ca="1" si="177"/>
        <v>0</v>
      </c>
      <c r="AD298" s="22">
        <f t="shared" ca="1" si="146"/>
        <v>0</v>
      </c>
      <c r="AE298" s="114">
        <f t="shared" si="139"/>
        <v>-270.25267641357686</v>
      </c>
      <c r="AF298" s="112">
        <f t="shared" ca="1" si="147"/>
        <v>1.5405109849554695</v>
      </c>
      <c r="AG298" s="112"/>
      <c r="AH298" s="112"/>
      <c r="AI298" s="112"/>
      <c r="AJ298" s="112"/>
      <c r="AK298" s="94">
        <f t="shared" si="148"/>
        <v>-259.56310996869212</v>
      </c>
      <c r="AL298" s="94">
        <f t="shared" si="149"/>
        <v>-270.25267641357686</v>
      </c>
      <c r="AM298" s="94">
        <f t="shared" si="150"/>
        <v>1999.1949341610855</v>
      </c>
      <c r="AN298" s="94">
        <f t="shared" si="151"/>
        <v>0.85622535268300048</v>
      </c>
      <c r="AO298" s="94">
        <f t="shared" si="152"/>
        <v>-3.298717420924246E-3</v>
      </c>
      <c r="AQ298" s="94">
        <f t="shared" si="153"/>
        <v>-198.27462543831683</v>
      </c>
      <c r="AR298" s="94">
        <f t="shared" si="154"/>
        <v>-245.67934036099638</v>
      </c>
      <c r="AS298" s="94">
        <f t="shared" si="155"/>
        <v>3759.894132329754</v>
      </c>
      <c r="AT298" s="94">
        <f t="shared" si="156"/>
        <v>1.5531020408163261</v>
      </c>
      <c r="AU298" s="94">
        <f t="shared" si="157"/>
        <v>-7.8330852340936369E-3</v>
      </c>
      <c r="AV298" s="51"/>
      <c r="AW298" s="94">
        <f t="shared" si="158"/>
        <v>-215.69180371389655</v>
      </c>
      <c r="AX298" s="94">
        <f t="shared" si="159"/>
        <v>-329.55106502119389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64</v>
      </c>
      <c r="B299" s="9">
        <v>1342.64</v>
      </c>
      <c r="C299" s="9">
        <v>-6.2E-2</v>
      </c>
      <c r="D299" s="18">
        <f t="shared" ca="1" si="166"/>
        <v>1331.1577365549822</v>
      </c>
      <c r="E299" s="11">
        <f t="shared" si="171"/>
        <v>279</v>
      </c>
      <c r="F299" s="43">
        <f t="shared" ca="1" si="140"/>
        <v>1.6261241169490279</v>
      </c>
      <c r="G299" s="18">
        <f t="shared" ca="1" si="175"/>
        <v>-1</v>
      </c>
      <c r="H299" s="18" t="str">
        <f t="shared" ca="1" si="141"/>
        <v/>
      </c>
      <c r="I299" s="18">
        <f t="shared" ca="1" si="167"/>
        <v>1.6261241169490279</v>
      </c>
      <c r="J299" s="18">
        <f t="shared" ca="1" si="160"/>
        <v>1.6261241169490279</v>
      </c>
      <c r="K299" s="18" t="str">
        <f t="shared" ca="1" si="168"/>
        <v/>
      </c>
      <c r="L299" s="18" t="str">
        <f t="shared" ca="1" si="169"/>
        <v/>
      </c>
      <c r="M299" s="22">
        <f t="shared" ca="1" si="142"/>
        <v>0</v>
      </c>
      <c r="N299" s="18" t="str">
        <f t="shared" ca="1" si="170"/>
        <v/>
      </c>
      <c r="O299" s="22">
        <f t="shared" ca="1" si="161"/>
        <v>0</v>
      </c>
      <c r="P299" s="22" t="e">
        <f t="shared" ca="1" si="162"/>
        <v>#N/A</v>
      </c>
      <c r="Q299" s="18" t="e">
        <f t="shared" ca="1" si="163"/>
        <v>#N/A</v>
      </c>
      <c r="R299" s="22" t="e">
        <f t="shared" ca="1" si="164"/>
        <v>#N/A</v>
      </c>
      <c r="S299" s="18" t="e">
        <f t="shared" ca="1" si="165"/>
        <v>#N/A</v>
      </c>
      <c r="T299" s="18">
        <f t="shared" ca="1" si="172"/>
        <v>-1</v>
      </c>
      <c r="U299" s="43">
        <f t="shared" ca="1" si="178"/>
        <v>-185.19779750028766</v>
      </c>
      <c r="V299" s="29">
        <f t="shared" si="173"/>
        <v>7.1562523441603722E-3</v>
      </c>
      <c r="W299" s="29">
        <f t="shared" si="173"/>
        <v>-0.31868131868131866</v>
      </c>
      <c r="X299" s="18">
        <f t="shared" ca="1" si="174"/>
        <v>-14.910736127508532</v>
      </c>
      <c r="Y299" s="18">
        <f t="shared" ca="1" si="143"/>
        <v>1261.2944616699917</v>
      </c>
      <c r="Z299" s="39">
        <f t="shared" ca="1" si="176"/>
        <v>-1.1683650993775663E-2</v>
      </c>
      <c r="AA299" s="29">
        <f t="shared" ca="1" si="144"/>
        <v>2.1764689583703145E-5</v>
      </c>
      <c r="AB299" s="29">
        <f t="shared" ca="1" si="145"/>
        <v>1.184379444408612E-2</v>
      </c>
      <c r="AC299" s="29">
        <f t="shared" ca="1" si="177"/>
        <v>-1.1683650993775663E-2</v>
      </c>
      <c r="AD299" s="22">
        <f t="shared" ca="1" si="146"/>
        <v>1</v>
      </c>
      <c r="AE299" s="114">
        <f t="shared" si="139"/>
        <v>-274.0559967413862</v>
      </c>
      <c r="AF299" s="112">
        <f t="shared" ca="1" si="147"/>
        <v>1.8711662753951745</v>
      </c>
      <c r="AG299" s="112"/>
      <c r="AH299" s="112"/>
      <c r="AI299" s="112"/>
      <c r="AJ299" s="112"/>
      <c r="AK299" s="94">
        <f t="shared" si="148"/>
        <v>-263.4764754880722</v>
      </c>
      <c r="AL299" s="94">
        <f t="shared" si="149"/>
        <v>-274.0559967413862</v>
      </c>
      <c r="AM299" s="94">
        <f t="shared" si="150"/>
        <v>2005.1456153566157</v>
      </c>
      <c r="AN299" s="94">
        <f t="shared" si="151"/>
        <v>0.86989707272922223</v>
      </c>
      <c r="AO299" s="94">
        <f t="shared" si="152"/>
        <v>-3.3016119223463771E-3</v>
      </c>
      <c r="AQ299" s="94">
        <f t="shared" si="153"/>
        <v>-224.01291293173691</v>
      </c>
      <c r="AR299" s="94">
        <f t="shared" si="154"/>
        <v>-269.03770513516258</v>
      </c>
      <c r="AS299" s="94">
        <f t="shared" si="155"/>
        <v>3497.8985989273679</v>
      </c>
      <c r="AT299" s="94">
        <f t="shared" si="156"/>
        <v>1.7160518607442969</v>
      </c>
      <c r="AU299" s="94">
        <f t="shared" si="157"/>
        <v>-7.6605042016806716E-3</v>
      </c>
      <c r="AV299" s="51"/>
      <c r="AW299" s="94">
        <f t="shared" si="158"/>
        <v>-219.16810921615789</v>
      </c>
      <c r="AX299" s="94">
        <f t="shared" si="159"/>
        <v>-331.5826324793444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65</v>
      </c>
      <c r="B300" s="9">
        <v>1335.23</v>
      </c>
      <c r="C300" s="9">
        <v>-0.04</v>
      </c>
      <c r="D300" s="18">
        <f t="shared" ca="1" si="166"/>
        <v>1327.8220880999886</v>
      </c>
      <c r="E300" s="11">
        <f t="shared" si="171"/>
        <v>280</v>
      </c>
      <c r="F300" s="43">
        <f t="shared" ca="1" si="140"/>
        <v>1.559075680918236</v>
      </c>
      <c r="G300" s="18">
        <f t="shared" ca="1" si="175"/>
        <v>-1</v>
      </c>
      <c r="H300" s="18" t="str">
        <f t="shared" ca="1" si="141"/>
        <v/>
      </c>
      <c r="I300" s="18">
        <f t="shared" ca="1" si="167"/>
        <v>1.559075680918236</v>
      </c>
      <c r="J300" s="18">
        <f t="shared" ca="1" si="160"/>
        <v>1.559075680918236</v>
      </c>
      <c r="K300" s="18" t="str">
        <f t="shared" ca="1" si="168"/>
        <v/>
      </c>
      <c r="L300" s="18" t="str">
        <f t="shared" ca="1" si="169"/>
        <v/>
      </c>
      <c r="M300" s="22">
        <f t="shared" ca="1" si="142"/>
        <v>0</v>
      </c>
      <c r="N300" s="18" t="str">
        <f t="shared" ca="1" si="170"/>
        <v/>
      </c>
      <c r="O300" s="22">
        <f t="shared" ca="1" si="161"/>
        <v>0</v>
      </c>
      <c r="P300" s="22" t="e">
        <f t="shared" ca="1" si="162"/>
        <v>#N/A</v>
      </c>
      <c r="Q300" s="18" t="e">
        <f t="shared" ca="1" si="163"/>
        <v>#N/A</v>
      </c>
      <c r="R300" s="22" t="e">
        <f t="shared" ca="1" si="164"/>
        <v>#N/A</v>
      </c>
      <c r="S300" s="18" t="e">
        <f t="shared" ca="1" si="165"/>
        <v>#N/A</v>
      </c>
      <c r="T300" s="18">
        <f t="shared" ca="1" si="172"/>
        <v>-1</v>
      </c>
      <c r="U300" s="43">
        <f t="shared" ca="1" si="178"/>
        <v>-185.19779750028766</v>
      </c>
      <c r="V300" s="29">
        <f t="shared" si="173"/>
        <v>-5.518977536793244E-3</v>
      </c>
      <c r="W300" s="29">
        <f t="shared" si="173"/>
        <v>-0.35483870967741932</v>
      </c>
      <c r="X300" s="18">
        <f t="shared" ca="1" si="174"/>
        <v>3.3356484549937537</v>
      </c>
      <c r="Y300" s="18">
        <f t="shared" ca="1" si="143"/>
        <v>1264.6301101249855</v>
      </c>
      <c r="Z300" s="39">
        <f t="shared" ca="1" si="176"/>
        <v>2.6446230887093858E-3</v>
      </c>
      <c r="AA300" s="29">
        <f t="shared" ca="1" si="144"/>
        <v>2.6664453376936681E-3</v>
      </c>
      <c r="AB300" s="29">
        <f t="shared" ca="1" si="145"/>
        <v>1.184379444408612E-2</v>
      </c>
      <c r="AC300" s="29">
        <f t="shared" ca="1" si="177"/>
        <v>-9.0699267582449172E-3</v>
      </c>
      <c r="AD300" s="22">
        <f t="shared" ca="1" si="146"/>
        <v>2</v>
      </c>
      <c r="AE300" s="114">
        <f t="shared" si="139"/>
        <v>-278.01557833081552</v>
      </c>
      <c r="AF300" s="112">
        <f t="shared" ca="1" si="147"/>
        <v>1.7902072669133708</v>
      </c>
      <c r="AG300" s="112"/>
      <c r="AH300" s="112"/>
      <c r="AI300" s="112"/>
      <c r="AJ300" s="112"/>
      <c r="AK300" s="94">
        <f t="shared" si="148"/>
        <v>-267.70005578437667</v>
      </c>
      <c r="AL300" s="94">
        <f t="shared" si="149"/>
        <v>-278.01557833081552</v>
      </c>
      <c r="AM300" s="94">
        <f t="shared" si="150"/>
        <v>2011.399707054087</v>
      </c>
      <c r="AN300" s="94">
        <f t="shared" si="151"/>
        <v>0.88415314462083894</v>
      </c>
      <c r="AO300" s="94">
        <f t="shared" si="152"/>
        <v>-3.302775346946488E-3</v>
      </c>
      <c r="AQ300" s="94">
        <f t="shared" si="153"/>
        <v>-255.96642748141164</v>
      </c>
      <c r="AR300" s="94">
        <f t="shared" si="154"/>
        <v>-296.20691047685074</v>
      </c>
      <c r="AS300" s="94">
        <f t="shared" si="155"/>
        <v>3257.2214993055404</v>
      </c>
      <c r="AT300" s="94">
        <f t="shared" si="156"/>
        <v>1.8927995198079228</v>
      </c>
      <c r="AU300" s="94">
        <f t="shared" si="157"/>
        <v>-7.3947178871548629E-3</v>
      </c>
      <c r="AV300" s="51"/>
      <c r="AW300" s="94">
        <f t="shared" si="158"/>
        <v>-223.46717770371109</v>
      </c>
      <c r="AX300" s="94">
        <f t="shared" si="159"/>
        <v>-334.78556911745807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66</v>
      </c>
      <c r="B301" s="9">
        <v>1337.45</v>
      </c>
      <c r="C301" s="9">
        <v>6.0000000000000001E-3</v>
      </c>
      <c r="D301" s="18">
        <f t="shared" ca="1" si="166"/>
        <v>1338.5611867850018</v>
      </c>
      <c r="E301" s="11">
        <f t="shared" si="171"/>
        <v>281</v>
      </c>
      <c r="F301" s="43">
        <f t="shared" ca="1" si="140"/>
        <v>1.7749376882387455</v>
      </c>
      <c r="G301" s="18">
        <f t="shared" ca="1" si="175"/>
        <v>-1</v>
      </c>
      <c r="H301" s="18" t="str">
        <f t="shared" ca="1" si="141"/>
        <v/>
      </c>
      <c r="I301" s="18">
        <f t="shared" ca="1" si="167"/>
        <v>1.7749376882387455</v>
      </c>
      <c r="J301" s="18">
        <f t="shared" ca="1" si="160"/>
        <v>1.7749376882387455</v>
      </c>
      <c r="K301" s="18" t="str">
        <f t="shared" ca="1" si="168"/>
        <v/>
      </c>
      <c r="L301" s="18" t="str">
        <f t="shared" ca="1" si="169"/>
        <v/>
      </c>
      <c r="M301" s="22">
        <f t="shared" ca="1" si="142"/>
        <v>0</v>
      </c>
      <c r="N301" s="18" t="str">
        <f t="shared" ca="1" si="170"/>
        <v/>
      </c>
      <c r="O301" s="22">
        <f t="shared" ca="1" si="161"/>
        <v>0</v>
      </c>
      <c r="P301" s="22" t="e">
        <f t="shared" ca="1" si="162"/>
        <v>#N/A</v>
      </c>
      <c r="Q301" s="18" t="e">
        <f t="shared" ca="1" si="163"/>
        <v>#N/A</v>
      </c>
      <c r="R301" s="22" t="e">
        <f t="shared" ca="1" si="164"/>
        <v>#N/A</v>
      </c>
      <c r="S301" s="18" t="e">
        <f t="shared" ca="1" si="165"/>
        <v>#N/A</v>
      </c>
      <c r="T301" s="18">
        <f t="shared" ca="1" si="172"/>
        <v>-1</v>
      </c>
      <c r="U301" s="43">
        <f t="shared" ca="1" si="178"/>
        <v>-185.19779750028766</v>
      </c>
      <c r="V301" s="29">
        <f t="shared" si="173"/>
        <v>1.6626349018521358E-3</v>
      </c>
      <c r="W301" s="29">
        <f t="shared" si="173"/>
        <v>-1.1499999999999999</v>
      </c>
      <c r="X301" s="18">
        <f t="shared" ca="1" si="174"/>
        <v>-10.739098685013259</v>
      </c>
      <c r="Y301" s="18">
        <f t="shared" ca="1" si="143"/>
        <v>1253.8910114399723</v>
      </c>
      <c r="Z301" s="39">
        <f t="shared" ca="1" si="176"/>
        <v>-8.4918891295034937E-3</v>
      </c>
      <c r="AA301" s="29">
        <f t="shared" ca="1" si="144"/>
        <v>-5.8480869499873966E-3</v>
      </c>
      <c r="AB301" s="29">
        <f t="shared" ca="1" si="145"/>
        <v>1.184379444408612E-2</v>
      </c>
      <c r="AC301" s="29">
        <f t="shared" ca="1" si="177"/>
        <v>-1.7484795075304649E-2</v>
      </c>
      <c r="AD301" s="22">
        <f t="shared" ca="1" si="146"/>
        <v>3</v>
      </c>
      <c r="AE301" s="114">
        <f t="shared" si="139"/>
        <v>-281.61407867434417</v>
      </c>
      <c r="AF301" s="112">
        <f t="shared" ca="1" si="147"/>
        <v>2.0187281792989036</v>
      </c>
      <c r="AG301" s="112"/>
      <c r="AH301" s="112"/>
      <c r="AI301" s="112"/>
      <c r="AJ301" s="112"/>
      <c r="AK301" s="94">
        <f t="shared" si="148"/>
        <v>-271.63292334782727</v>
      </c>
      <c r="AL301" s="94">
        <f t="shared" si="149"/>
        <v>-281.61407867434417</v>
      </c>
      <c r="AM301" s="94">
        <f t="shared" si="150"/>
        <v>2018.1791617105855</v>
      </c>
      <c r="AN301" s="94">
        <f t="shared" si="151"/>
        <v>0.89694494373344202</v>
      </c>
      <c r="AO301" s="94">
        <f t="shared" si="152"/>
        <v>-3.3020479722367813E-3</v>
      </c>
      <c r="AQ301" s="94">
        <f t="shared" si="153"/>
        <v>-282.23802958552284</v>
      </c>
      <c r="AR301" s="94">
        <f t="shared" si="154"/>
        <v>-311.85614728458535</v>
      </c>
      <c r="AS301" s="94">
        <f t="shared" si="155"/>
        <v>3012.9892522067221</v>
      </c>
      <c r="AT301" s="94">
        <f t="shared" si="156"/>
        <v>2.0348379351740693</v>
      </c>
      <c r="AU301" s="94">
        <f t="shared" si="157"/>
        <v>-7.2096518607442988E-3</v>
      </c>
      <c r="AV301" s="51"/>
      <c r="AW301" s="94">
        <f t="shared" si="158"/>
        <v>-225.8809641395803</v>
      </c>
      <c r="AX301" s="94">
        <f t="shared" si="159"/>
        <v>-336.61047026476871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69</v>
      </c>
      <c r="B302" s="9">
        <v>1328.85</v>
      </c>
      <c r="C302" s="9">
        <v>-1.6E-2</v>
      </c>
      <c r="D302" s="18">
        <f t="shared" ca="1" si="166"/>
        <v>1325.8868352399952</v>
      </c>
      <c r="E302" s="11">
        <f t="shared" si="171"/>
        <v>282</v>
      </c>
      <c r="F302" s="43">
        <f t="shared" ca="1" si="140"/>
        <v>1.5201759948939413</v>
      </c>
      <c r="G302" s="18">
        <f t="shared" ca="1" si="175"/>
        <v>-1</v>
      </c>
      <c r="H302" s="18" t="str">
        <f t="shared" ca="1" si="141"/>
        <v/>
      </c>
      <c r="I302" s="18">
        <f t="shared" ca="1" si="167"/>
        <v>1.5201759948939413</v>
      </c>
      <c r="J302" s="18" t="str">
        <f t="shared" ca="1" si="160"/>
        <v/>
      </c>
      <c r="K302" s="18" t="str">
        <f t="shared" ca="1" si="168"/>
        <v/>
      </c>
      <c r="L302" s="18" t="str">
        <f t="shared" ca="1" si="169"/>
        <v/>
      </c>
      <c r="M302" s="22">
        <f t="shared" ca="1" si="142"/>
        <v>0</v>
      </c>
      <c r="N302" s="18" t="str">
        <f t="shared" ca="1" si="170"/>
        <v/>
      </c>
      <c r="O302" s="22">
        <f t="shared" ca="1" si="161"/>
        <v>0</v>
      </c>
      <c r="P302" s="22" t="e">
        <f t="shared" ca="1" si="162"/>
        <v>#N/A</v>
      </c>
      <c r="Q302" s="18" t="e">
        <f t="shared" ca="1" si="163"/>
        <v>#N/A</v>
      </c>
      <c r="R302" s="22" t="e">
        <f t="shared" ca="1" si="164"/>
        <v>#N/A</v>
      </c>
      <c r="S302" s="18" t="e">
        <f t="shared" ca="1" si="165"/>
        <v>#N/A</v>
      </c>
      <c r="T302" s="18">
        <f t="shared" ca="1" si="172"/>
        <v>-1</v>
      </c>
      <c r="U302" s="43">
        <f t="shared" ca="1" si="178"/>
        <v>-185.19779750028766</v>
      </c>
      <c r="V302" s="29">
        <f t="shared" si="173"/>
        <v>-6.4301469213803404E-3</v>
      </c>
      <c r="W302" s="29">
        <f t="shared" si="173"/>
        <v>-3.6666666666666665</v>
      </c>
      <c r="X302" s="18">
        <f t="shared" ca="1" si="174"/>
        <v>12.674351545006466</v>
      </c>
      <c r="Y302" s="18">
        <f t="shared" ca="1" si="143"/>
        <v>1266.5653629849787</v>
      </c>
      <c r="Z302" s="39">
        <f t="shared" ca="1" si="176"/>
        <v>1.010801690846419E-2</v>
      </c>
      <c r="AA302" s="29">
        <f t="shared" ca="1" si="144"/>
        <v>4.2008173967040818E-3</v>
      </c>
      <c r="AB302" s="29">
        <f t="shared" ca="1" si="145"/>
        <v>1.184379444408612E-2</v>
      </c>
      <c r="AC302" s="29">
        <f t="shared" ca="1" si="177"/>
        <v>-7.5535147711027761E-3</v>
      </c>
      <c r="AD302" s="22">
        <f t="shared" ca="1" si="146"/>
        <v>4</v>
      </c>
      <c r="AE302" s="114">
        <f t="shared" si="139"/>
        <v>-285.44462899570203</v>
      </c>
      <c r="AF302" s="112">
        <f t="shared" ca="1" si="147"/>
        <v>1.7266899501718054</v>
      </c>
      <c r="AG302" s="112"/>
      <c r="AH302" s="112"/>
      <c r="AI302" s="112"/>
      <c r="AJ302" s="112"/>
      <c r="AK302" s="94">
        <f t="shared" si="148"/>
        <v>-275.92781791142289</v>
      </c>
      <c r="AL302" s="94">
        <f t="shared" si="149"/>
        <v>-285.44462899570203</v>
      </c>
      <c r="AM302" s="94">
        <f t="shared" si="150"/>
        <v>2026.5951203930772</v>
      </c>
      <c r="AN302" s="94">
        <f t="shared" si="151"/>
        <v>0.90942122719361607</v>
      </c>
      <c r="AO302" s="94">
        <f t="shared" si="152"/>
        <v>-3.2958664120105296E-3</v>
      </c>
      <c r="AQ302" s="94">
        <f t="shared" si="153"/>
        <v>-313.89789953191161</v>
      </c>
      <c r="AR302" s="94">
        <f t="shared" si="154"/>
        <v>-326.55362412608025</v>
      </c>
      <c r="AS302" s="94">
        <f t="shared" si="155"/>
        <v>2835.1841727640012</v>
      </c>
      <c r="AT302" s="94">
        <f t="shared" si="156"/>
        <v>2.1607178871548616</v>
      </c>
      <c r="AU302" s="94">
        <f t="shared" si="157"/>
        <v>-6.8835054021608635E-3</v>
      </c>
      <c r="AV302" s="51"/>
      <c r="AW302" s="94">
        <f t="shared" si="158"/>
        <v>-228.54027111790461</v>
      </c>
      <c r="AX302" s="94">
        <f t="shared" si="159"/>
        <v>-338.64890321943341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70</v>
      </c>
      <c r="B303" s="9">
        <v>1332.01</v>
      </c>
      <c r="C303" s="9">
        <v>-0.03</v>
      </c>
      <c r="D303" s="18">
        <f t="shared" ca="1" si="166"/>
        <v>1326.4540660749913</v>
      </c>
      <c r="E303" s="11">
        <f t="shared" si="171"/>
        <v>283</v>
      </c>
      <c r="F303" s="43">
        <f t="shared" ca="1" si="140"/>
        <v>1.5315776581291634</v>
      </c>
      <c r="G303" s="18">
        <f t="shared" ca="1" si="175"/>
        <v>-1</v>
      </c>
      <c r="H303" s="18" t="str">
        <f t="shared" ca="1" si="141"/>
        <v/>
      </c>
      <c r="I303" s="18">
        <f t="shared" ca="1" si="167"/>
        <v>1.5315776581291634</v>
      </c>
      <c r="J303" s="18" t="str">
        <f t="shared" ca="1" si="160"/>
        <v/>
      </c>
      <c r="K303" s="18" t="str">
        <f t="shared" ca="1" si="168"/>
        <v/>
      </c>
      <c r="L303" s="18" t="str">
        <f t="shared" ca="1" si="169"/>
        <v/>
      </c>
      <c r="M303" s="22">
        <f t="shared" ca="1" si="142"/>
        <v>0</v>
      </c>
      <c r="N303" s="18" t="str">
        <f t="shared" ca="1" si="170"/>
        <v/>
      </c>
      <c r="O303" s="22">
        <f t="shared" ca="1" si="161"/>
        <v>0</v>
      </c>
      <c r="P303" s="22" t="e">
        <f t="shared" ca="1" si="162"/>
        <v>#N/A</v>
      </c>
      <c r="Q303" s="18" t="e">
        <f t="shared" ca="1" si="163"/>
        <v>#N/A</v>
      </c>
      <c r="R303" s="22" t="e">
        <f t="shared" ca="1" si="164"/>
        <v>#N/A</v>
      </c>
      <c r="S303" s="18" t="e">
        <f t="shared" ca="1" si="165"/>
        <v>#N/A</v>
      </c>
      <c r="T303" s="18">
        <f t="shared" ca="1" si="172"/>
        <v>-1</v>
      </c>
      <c r="U303" s="43">
        <f t="shared" ca="1" si="178"/>
        <v>-185.19779750028766</v>
      </c>
      <c r="V303" s="29">
        <f t="shared" si="173"/>
        <v>2.3779960115890295E-3</v>
      </c>
      <c r="W303" s="29">
        <f t="shared" si="173"/>
        <v>0.87499999999999989</v>
      </c>
      <c r="X303" s="18">
        <f t="shared" ca="1" si="174"/>
        <v>-0.56723083499605442</v>
      </c>
      <c r="Y303" s="18">
        <f t="shared" ca="1" si="143"/>
        <v>1265.9981321499827</v>
      </c>
      <c r="Z303" s="39">
        <f t="shared" ca="1" si="176"/>
        <v>-4.4784963458910365E-4</v>
      </c>
      <c r="AA303" s="29">
        <f t="shared" ca="1" si="144"/>
        <v>3.7510864275789313E-3</v>
      </c>
      <c r="AB303" s="29">
        <f t="shared" ca="1" si="145"/>
        <v>1.184379444408612E-2</v>
      </c>
      <c r="AC303" s="29">
        <f t="shared" ca="1" si="177"/>
        <v>-7.9979815668617116E-3</v>
      </c>
      <c r="AD303" s="22">
        <f t="shared" ca="1" si="146"/>
        <v>5</v>
      </c>
      <c r="AE303" s="114">
        <f t="shared" si="139"/>
        <v>-288.16548854482448</v>
      </c>
      <c r="AF303" s="112">
        <f t="shared" ca="1" si="147"/>
        <v>1.7267131320180105</v>
      </c>
      <c r="AG303" s="112"/>
      <c r="AH303" s="112"/>
      <c r="AI303" s="112"/>
      <c r="AJ303" s="112"/>
      <c r="AK303" s="94">
        <f t="shared" si="148"/>
        <v>-279.13939141841007</v>
      </c>
      <c r="AL303" s="94">
        <f t="shared" si="149"/>
        <v>-288.16548854482448</v>
      </c>
      <c r="AM303" s="94">
        <f t="shared" si="150"/>
        <v>2033.0225716387481</v>
      </c>
      <c r="AN303" s="94">
        <f t="shared" si="151"/>
        <v>0.91987699493762187</v>
      </c>
      <c r="AO303" s="94">
        <f t="shared" si="152"/>
        <v>-3.2954037417054897E-3</v>
      </c>
      <c r="AQ303" s="94">
        <f t="shared" si="153"/>
        <v>-336.95650926616543</v>
      </c>
      <c r="AR303" s="94">
        <f t="shared" si="154"/>
        <v>-335.94768045700602</v>
      </c>
      <c r="AS303" s="94">
        <f t="shared" si="155"/>
        <v>2612.5965116379753</v>
      </c>
      <c r="AT303" s="94">
        <f t="shared" si="156"/>
        <v>2.2560633853541407</v>
      </c>
      <c r="AU303" s="94">
        <f t="shared" si="157"/>
        <v>-6.6954141656662665E-3</v>
      </c>
      <c r="AV303" s="51"/>
      <c r="AW303" s="94">
        <f t="shared" si="158"/>
        <v>-230.82612541363045</v>
      </c>
      <c r="AX303" s="94">
        <f t="shared" si="159"/>
        <v>-339.99767186329228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71</v>
      </c>
      <c r="B304" s="9">
        <v>1316.06</v>
      </c>
      <c r="C304" s="9">
        <v>-1.0999999999999999E-2</v>
      </c>
      <c r="D304" s="18">
        <f t="shared" ca="1" si="166"/>
        <v>1314.0228242274968</v>
      </c>
      <c r="E304" s="11">
        <f t="shared" si="171"/>
        <v>284</v>
      </c>
      <c r="F304" s="43">
        <f t="shared" ca="1" si="140"/>
        <v>1.2817026083326948</v>
      </c>
      <c r="G304" s="18">
        <f t="shared" ca="1" si="175"/>
        <v>-1</v>
      </c>
      <c r="H304" s="18" t="str">
        <f t="shared" ca="1" si="141"/>
        <v/>
      </c>
      <c r="I304" s="18">
        <f t="shared" ca="1" si="167"/>
        <v>1.2817026083326948</v>
      </c>
      <c r="J304" s="18" t="str">
        <f t="shared" ca="1" si="160"/>
        <v/>
      </c>
      <c r="K304" s="18" t="str">
        <f t="shared" ca="1" si="168"/>
        <v/>
      </c>
      <c r="L304" s="18" t="str">
        <f t="shared" ca="1" si="169"/>
        <v/>
      </c>
      <c r="M304" s="22">
        <f t="shared" ca="1" si="142"/>
        <v>0</v>
      </c>
      <c r="N304" s="18" t="str">
        <f t="shared" ca="1" si="170"/>
        <v/>
      </c>
      <c r="O304" s="22">
        <f t="shared" ca="1" si="161"/>
        <v>0</v>
      </c>
      <c r="P304" s="22" t="e">
        <f t="shared" ca="1" si="162"/>
        <v>#N/A</v>
      </c>
      <c r="Q304" s="18" t="e">
        <f t="shared" ca="1" si="163"/>
        <v>#N/A</v>
      </c>
      <c r="R304" s="22" t="e">
        <f t="shared" ca="1" si="164"/>
        <v>#N/A</v>
      </c>
      <c r="S304" s="18" t="e">
        <f t="shared" ca="1" si="165"/>
        <v>#N/A</v>
      </c>
      <c r="T304" s="18">
        <f t="shared" ca="1" si="172"/>
        <v>-1</v>
      </c>
      <c r="U304" s="43">
        <f t="shared" ca="1" si="178"/>
        <v>-185.19779750028766</v>
      </c>
      <c r="V304" s="29">
        <f t="shared" si="173"/>
        <v>-1.1974384576692402E-2</v>
      </c>
      <c r="W304" s="29">
        <f t="shared" si="173"/>
        <v>-0.6333333333333333</v>
      </c>
      <c r="X304" s="18">
        <f t="shared" ca="1" si="174"/>
        <v>12.431241847494579</v>
      </c>
      <c r="Y304" s="18">
        <f t="shared" ca="1" si="143"/>
        <v>1278.4293739974773</v>
      </c>
      <c r="Z304" s="39">
        <f t="shared" ca="1" si="176"/>
        <v>9.8193208440073843E-3</v>
      </c>
      <c r="AA304" s="29">
        <f t="shared" ca="1" si="144"/>
        <v>1.3607240392732312E-2</v>
      </c>
      <c r="AB304" s="29">
        <f t="shared" ca="1" si="145"/>
        <v>1.3607240392732312E-2</v>
      </c>
      <c r="AC304" s="29">
        <f t="shared" ca="1" si="177"/>
        <v>0</v>
      </c>
      <c r="AD304" s="22">
        <f t="shared" ca="1" si="146"/>
        <v>0</v>
      </c>
      <c r="AE304" s="114">
        <f t="shared" si="139"/>
        <v>-289.7496403886297</v>
      </c>
      <c r="AF304" s="112">
        <f t="shared" ca="1" si="147"/>
        <v>1.4395285922179066</v>
      </c>
      <c r="AG304" s="112"/>
      <c r="AH304" s="112"/>
      <c r="AI304" s="112"/>
      <c r="AJ304" s="112"/>
      <c r="AK304" s="94">
        <f t="shared" si="148"/>
        <v>-281.04286394588178</v>
      </c>
      <c r="AL304" s="94">
        <f t="shared" si="149"/>
        <v>-289.7496403886297</v>
      </c>
      <c r="AM304" s="94">
        <f t="shared" si="150"/>
        <v>2038.7668319236257</v>
      </c>
      <c r="AN304" s="94">
        <f t="shared" si="151"/>
        <v>0.92691365912221579</v>
      </c>
      <c r="AO304" s="94">
        <f t="shared" si="152"/>
        <v>-3.2981220234814587E-3</v>
      </c>
      <c r="AQ304" s="94">
        <f t="shared" si="153"/>
        <v>-362.76065362728013</v>
      </c>
      <c r="AR304" s="94">
        <f t="shared" si="154"/>
        <v>-346.29101678634834</v>
      </c>
      <c r="AS304" s="94">
        <f t="shared" si="155"/>
        <v>2354.4151700936986</v>
      </c>
      <c r="AT304" s="94">
        <f t="shared" si="156"/>
        <v>2.3814866746698669</v>
      </c>
      <c r="AU304" s="94">
        <f t="shared" si="157"/>
        <v>-6.5648979591836736E-3</v>
      </c>
      <c r="AV304" s="51"/>
      <c r="AW304" s="94">
        <f t="shared" si="158"/>
        <v>-233.52378021422439</v>
      </c>
      <c r="AX304" s="94">
        <f t="shared" si="159"/>
        <v>-340.81519380032034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72</v>
      </c>
      <c r="B305" s="9">
        <v>1331.43</v>
      </c>
      <c r="C305" s="9">
        <v>-1.7000000000000001E-2</v>
      </c>
      <c r="D305" s="18">
        <f t="shared" ca="1" si="166"/>
        <v>1328.2816374424951</v>
      </c>
      <c r="E305" s="11">
        <f t="shared" si="171"/>
        <v>285</v>
      </c>
      <c r="F305" s="43">
        <f t="shared" ca="1" si="140"/>
        <v>1.5683128847512464</v>
      </c>
      <c r="G305" s="18">
        <f t="shared" ca="1" si="175"/>
        <v>-1</v>
      </c>
      <c r="H305" s="18" t="str">
        <f t="shared" ca="1" si="141"/>
        <v/>
      </c>
      <c r="I305" s="18">
        <f t="shared" ca="1" si="167"/>
        <v>1.5683128847512464</v>
      </c>
      <c r="J305" s="18">
        <f t="shared" ca="1" si="160"/>
        <v>1.5683128847512464</v>
      </c>
      <c r="K305" s="18" t="str">
        <f t="shared" ca="1" si="168"/>
        <v/>
      </c>
      <c r="L305" s="18" t="str">
        <f t="shared" ca="1" si="169"/>
        <v/>
      </c>
      <c r="M305" s="22">
        <f t="shared" ca="1" si="142"/>
        <v>0</v>
      </c>
      <c r="N305" s="18" t="str">
        <f t="shared" ca="1" si="170"/>
        <v/>
      </c>
      <c r="O305" s="22">
        <f t="shared" ca="1" si="161"/>
        <v>0</v>
      </c>
      <c r="P305" s="22" t="e">
        <f t="shared" ca="1" si="162"/>
        <v>#N/A</v>
      </c>
      <c r="Q305" s="18" t="e">
        <f t="shared" ca="1" si="163"/>
        <v>#N/A</v>
      </c>
      <c r="R305" s="22" t="e">
        <f t="shared" ca="1" si="164"/>
        <v>#N/A</v>
      </c>
      <c r="S305" s="18" t="e">
        <f t="shared" ca="1" si="165"/>
        <v>#N/A</v>
      </c>
      <c r="T305" s="18">
        <f t="shared" ca="1" si="172"/>
        <v>-1</v>
      </c>
      <c r="U305" s="43">
        <f t="shared" ca="1" si="178"/>
        <v>-185.19779750028766</v>
      </c>
      <c r="V305" s="29">
        <f t="shared" si="173"/>
        <v>1.1678798838958801E-2</v>
      </c>
      <c r="W305" s="29">
        <f t="shared" si="173"/>
        <v>0.54545454545454564</v>
      </c>
      <c r="X305" s="18">
        <f t="shared" ca="1" si="174"/>
        <v>-14.258813214998392</v>
      </c>
      <c r="Y305" s="18">
        <f t="shared" ca="1" si="143"/>
        <v>1264.170560782479</v>
      </c>
      <c r="Z305" s="39">
        <f t="shared" ca="1" si="176"/>
        <v>-1.1153383601014255E-2</v>
      </c>
      <c r="AA305" s="29">
        <f t="shared" ca="1" si="144"/>
        <v>2.3020900198666983E-3</v>
      </c>
      <c r="AB305" s="29">
        <f t="shared" ca="1" si="145"/>
        <v>1.3607240392732312E-2</v>
      </c>
      <c r="AC305" s="29">
        <f t="shared" ca="1" si="177"/>
        <v>-1.1153383601014255E-2</v>
      </c>
      <c r="AD305" s="22">
        <f t="shared" ca="1" si="146"/>
        <v>1</v>
      </c>
      <c r="AE305" s="114">
        <f t="shared" si="139"/>
        <v>-291.33072035600009</v>
      </c>
      <c r="AF305" s="112">
        <f t="shared" ca="1" si="147"/>
        <v>1.7357571437793484</v>
      </c>
      <c r="AG305" s="112"/>
      <c r="AH305" s="112"/>
      <c r="AI305" s="112"/>
      <c r="AJ305" s="112"/>
      <c r="AK305" s="94">
        <f t="shared" si="148"/>
        <v>-282.93011382188934</v>
      </c>
      <c r="AL305" s="94">
        <f t="shared" si="149"/>
        <v>-291.33072035600009</v>
      </c>
      <c r="AM305" s="94">
        <f t="shared" si="150"/>
        <v>2045.8364140614353</v>
      </c>
      <c r="AN305" s="94">
        <f t="shared" si="151"/>
        <v>0.93272326466766153</v>
      </c>
      <c r="AO305" s="94">
        <f t="shared" si="152"/>
        <v>-3.2966560259995201E-3</v>
      </c>
      <c r="AQ305" s="94">
        <f t="shared" si="153"/>
        <v>-374.58899240468435</v>
      </c>
      <c r="AR305" s="94">
        <f t="shared" si="154"/>
        <v>-349.41068677847778</v>
      </c>
      <c r="AS305" s="94">
        <f t="shared" si="155"/>
        <v>2146.5239407388904</v>
      </c>
      <c r="AT305" s="94">
        <f t="shared" si="156"/>
        <v>2.4037551020408161</v>
      </c>
      <c r="AU305" s="94">
        <f t="shared" si="157"/>
        <v>-6.4170468187274912E-3</v>
      </c>
      <c r="AV305" s="51"/>
      <c r="AW305" s="94">
        <f t="shared" si="158"/>
        <v>-234.37807107592428</v>
      </c>
      <c r="AX305" s="94">
        <f t="shared" si="159"/>
        <v>-341.60731433120606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73</v>
      </c>
      <c r="B306" s="9">
        <v>1322.73</v>
      </c>
      <c r="C306" s="9">
        <v>-0.03</v>
      </c>
      <c r="D306" s="18">
        <f t="shared" ca="1" si="166"/>
        <v>1317.1740660749913</v>
      </c>
      <c r="E306" s="11">
        <f t="shared" si="171"/>
        <v>286</v>
      </c>
      <c r="F306" s="43">
        <f t="shared" ca="1" si="140"/>
        <v>1.345044366398652</v>
      </c>
      <c r="G306" s="18">
        <f t="shared" ca="1" si="175"/>
        <v>-1</v>
      </c>
      <c r="H306" s="18" t="str">
        <f t="shared" ca="1" si="141"/>
        <v/>
      </c>
      <c r="I306" s="18">
        <f t="shared" ca="1" si="167"/>
        <v>1.345044366398652</v>
      </c>
      <c r="J306" s="18" t="str">
        <f t="shared" ca="1" si="160"/>
        <v/>
      </c>
      <c r="K306" s="18" t="str">
        <f t="shared" ca="1" si="168"/>
        <v/>
      </c>
      <c r="L306" s="18" t="str">
        <f t="shared" ca="1" si="169"/>
        <v/>
      </c>
      <c r="M306" s="22">
        <f t="shared" ca="1" si="142"/>
        <v>0</v>
      </c>
      <c r="N306" s="18" t="str">
        <f t="shared" ca="1" si="170"/>
        <v/>
      </c>
      <c r="O306" s="22">
        <f t="shared" ca="1" si="161"/>
        <v>0</v>
      </c>
      <c r="P306" s="22" t="e">
        <f t="shared" ca="1" si="162"/>
        <v>#N/A</v>
      </c>
      <c r="Q306" s="18" t="e">
        <f t="shared" ca="1" si="163"/>
        <v>#N/A</v>
      </c>
      <c r="R306" s="22" t="e">
        <f t="shared" ca="1" si="164"/>
        <v>#N/A</v>
      </c>
      <c r="S306" s="18" t="e">
        <f t="shared" ca="1" si="165"/>
        <v>#N/A</v>
      </c>
      <c r="T306" s="18">
        <f t="shared" ca="1" si="172"/>
        <v>-1</v>
      </c>
      <c r="U306" s="43">
        <f t="shared" ca="1" si="178"/>
        <v>-185.19779750028766</v>
      </c>
      <c r="V306" s="29">
        <f t="shared" si="173"/>
        <v>-6.5343277528672515E-3</v>
      </c>
      <c r="W306" s="29">
        <f t="shared" si="173"/>
        <v>0.76470588235294101</v>
      </c>
      <c r="X306" s="18">
        <f t="shared" ca="1" si="174"/>
        <v>11.107571367503784</v>
      </c>
      <c r="Y306" s="18">
        <f t="shared" ca="1" si="143"/>
        <v>1275.2781321499829</v>
      </c>
      <c r="Z306" s="39">
        <f t="shared" ca="1" si="176"/>
        <v>8.7864499554779485E-3</v>
      </c>
      <c r="AA306" s="29">
        <f t="shared" ca="1" si="144"/>
        <v>1.1108767174097256E-2</v>
      </c>
      <c r="AB306" s="29">
        <f t="shared" ca="1" si="145"/>
        <v>1.3607240392732312E-2</v>
      </c>
      <c r="AC306" s="29">
        <f t="shared" ca="1" si="177"/>
        <v>-2.4649322923808725E-3</v>
      </c>
      <c r="AD306" s="22">
        <f t="shared" ca="1" si="146"/>
        <v>2</v>
      </c>
      <c r="AE306" s="114">
        <f t="shared" si="139"/>
        <v>-292.78101906835747</v>
      </c>
      <c r="AF306" s="112">
        <f t="shared" ca="1" si="147"/>
        <v>1.4791870184393141</v>
      </c>
      <c r="AG306" s="112"/>
      <c r="AH306" s="112"/>
      <c r="AI306" s="112"/>
      <c r="AJ306" s="112"/>
      <c r="AK306" s="94">
        <f t="shared" si="148"/>
        <v>-284.73116536593278</v>
      </c>
      <c r="AL306" s="94">
        <f t="shared" si="149"/>
        <v>-292.78101906835747</v>
      </c>
      <c r="AM306" s="94">
        <f t="shared" si="150"/>
        <v>2051.6686449955241</v>
      </c>
      <c r="AN306" s="94">
        <f t="shared" si="151"/>
        <v>0.93915328334694381</v>
      </c>
      <c r="AO306" s="94">
        <f t="shared" si="152"/>
        <v>-3.2983859780152842E-3</v>
      </c>
      <c r="AQ306" s="94">
        <f t="shared" si="153"/>
        <v>-392.34354673319126</v>
      </c>
      <c r="AR306" s="94">
        <f t="shared" si="154"/>
        <v>-353.761866257939</v>
      </c>
      <c r="AS306" s="94">
        <f t="shared" si="155"/>
        <v>1917.2688510293692</v>
      </c>
      <c r="AT306" s="94">
        <f t="shared" si="156"/>
        <v>2.4619769507803113</v>
      </c>
      <c r="AU306" s="94">
        <f t="shared" si="157"/>
        <v>-6.275054021608645E-3</v>
      </c>
      <c r="AV306" s="51"/>
      <c r="AW306" s="94">
        <f t="shared" si="158"/>
        <v>-237.22412290087502</v>
      </c>
      <c r="AX306" s="94">
        <f t="shared" si="159"/>
        <v>-343.28417374507103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76</v>
      </c>
      <c r="B307" s="9">
        <v>1315.6</v>
      </c>
      <c r="C307" s="9">
        <v>-4.1000000000000002E-2</v>
      </c>
      <c r="D307" s="18">
        <f t="shared" ca="1" si="166"/>
        <v>1308.006890302488</v>
      </c>
      <c r="E307" s="11">
        <f t="shared" si="171"/>
        <v>287</v>
      </c>
      <c r="F307" s="43">
        <f t="shared" ca="1" si="140"/>
        <v>1.1607789059765372</v>
      </c>
      <c r="G307" s="18">
        <f t="shared" ca="1" si="175"/>
        <v>-1</v>
      </c>
      <c r="H307" s="18" t="str">
        <f t="shared" ca="1" si="141"/>
        <v/>
      </c>
      <c r="I307" s="18">
        <f t="shared" ca="1" si="167"/>
        <v>1.1607789059765372</v>
      </c>
      <c r="J307" s="18" t="str">
        <f t="shared" ca="1" si="160"/>
        <v/>
      </c>
      <c r="K307" s="18" t="str">
        <f t="shared" ca="1" si="168"/>
        <v/>
      </c>
      <c r="L307" s="18" t="str">
        <f t="shared" ca="1" si="169"/>
        <v/>
      </c>
      <c r="M307" s="22">
        <f t="shared" ca="1" si="142"/>
        <v>0</v>
      </c>
      <c r="N307" s="18" t="str">
        <f t="shared" ca="1" si="170"/>
        <v/>
      </c>
      <c r="O307" s="22">
        <f t="shared" ca="1" si="161"/>
        <v>0</v>
      </c>
      <c r="P307" s="22" t="e">
        <f t="shared" ca="1" si="162"/>
        <v>#N/A</v>
      </c>
      <c r="Q307" s="18" t="e">
        <f t="shared" ca="1" si="163"/>
        <v>#N/A</v>
      </c>
      <c r="R307" s="22" t="e">
        <f t="shared" ca="1" si="164"/>
        <v>#N/A</v>
      </c>
      <c r="S307" s="18" t="e">
        <f t="shared" ca="1" si="165"/>
        <v>#N/A</v>
      </c>
      <c r="T307" s="18">
        <f t="shared" ca="1" si="172"/>
        <v>-1</v>
      </c>
      <c r="U307" s="43">
        <f t="shared" ca="1" si="178"/>
        <v>-185.19779750028766</v>
      </c>
      <c r="V307" s="29">
        <f t="shared" si="173"/>
        <v>-5.3903668927143926E-3</v>
      </c>
      <c r="W307" s="29">
        <f t="shared" si="173"/>
        <v>0.36666666666666675</v>
      </c>
      <c r="X307" s="18">
        <f t="shared" ca="1" si="174"/>
        <v>9.1671757725032723</v>
      </c>
      <c r="Y307" s="18">
        <f t="shared" ca="1" si="143"/>
        <v>1284.4453079224861</v>
      </c>
      <c r="Z307" s="39">
        <f t="shared" ca="1" si="176"/>
        <v>7.1883736899402972E-3</v>
      </c>
      <c r="AA307" s="29">
        <f t="shared" ca="1" si="144"/>
        <v>1.8376994833719573E-2</v>
      </c>
      <c r="AB307" s="29">
        <f t="shared" ca="1" si="145"/>
        <v>1.8376994833719573E-2</v>
      </c>
      <c r="AC307" s="29">
        <f t="shared" ca="1" si="177"/>
        <v>0</v>
      </c>
      <c r="AD307" s="22">
        <f t="shared" ca="1" si="146"/>
        <v>0</v>
      </c>
      <c r="AE307" s="114">
        <f t="shared" si="139"/>
        <v>-293.83307389704021</v>
      </c>
      <c r="AF307" s="112">
        <f t="shared" ca="1" si="147"/>
        <v>1.2697321046390435</v>
      </c>
      <c r="AG307" s="112"/>
      <c r="AH307" s="112"/>
      <c r="AI307" s="112"/>
      <c r="AJ307" s="112"/>
      <c r="AK307" s="94">
        <f t="shared" si="148"/>
        <v>-286.02909313927319</v>
      </c>
      <c r="AL307" s="94">
        <f t="shared" si="149"/>
        <v>-293.83307389704021</v>
      </c>
      <c r="AM307" s="94">
        <f t="shared" si="150"/>
        <v>2057.1283500830332</v>
      </c>
      <c r="AN307" s="94">
        <f t="shared" si="151"/>
        <v>0.94425089403350271</v>
      </c>
      <c r="AO307" s="94">
        <f t="shared" si="152"/>
        <v>-3.3012407362831737E-3</v>
      </c>
      <c r="AQ307" s="94">
        <f t="shared" si="153"/>
        <v>-410.2827918170878</v>
      </c>
      <c r="AR307" s="94">
        <f t="shared" si="154"/>
        <v>-359.81109763193979</v>
      </c>
      <c r="AS307" s="94">
        <f t="shared" si="155"/>
        <v>1643.1821022890351</v>
      </c>
      <c r="AT307" s="94">
        <f t="shared" si="156"/>
        <v>2.5212739495798311</v>
      </c>
      <c r="AU307" s="94">
        <f t="shared" si="157"/>
        <v>-6.1452100840336124E-3</v>
      </c>
      <c r="AV307" s="51"/>
      <c r="AW307" s="94">
        <f t="shared" si="158"/>
        <v>-238.47083106279067</v>
      </c>
      <c r="AX307" s="94">
        <f t="shared" si="159"/>
        <v>-345.30081021323633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77</v>
      </c>
      <c r="B308" s="9">
        <v>1320.26</v>
      </c>
      <c r="C308" s="9">
        <v>-2.7E-2</v>
      </c>
      <c r="D308" s="18">
        <f t="shared" ca="1" si="166"/>
        <v>1315.2596594674922</v>
      </c>
      <c r="E308" s="11">
        <f t="shared" si="171"/>
        <v>288</v>
      </c>
      <c r="F308" s="43">
        <f t="shared" ca="1" si="140"/>
        <v>1.3065637019366418</v>
      </c>
      <c r="G308" s="18">
        <f t="shared" ca="1" si="175"/>
        <v>-1</v>
      </c>
      <c r="H308" s="18" t="str">
        <f t="shared" ca="1" si="141"/>
        <v/>
      </c>
      <c r="I308" s="18">
        <f t="shared" ca="1" si="167"/>
        <v>1.3065637019366418</v>
      </c>
      <c r="J308" s="18" t="str">
        <f t="shared" ca="1" si="160"/>
        <v/>
      </c>
      <c r="K308" s="18" t="str">
        <f t="shared" ca="1" si="168"/>
        <v/>
      </c>
      <c r="L308" s="18" t="str">
        <f t="shared" ca="1" si="169"/>
        <v/>
      </c>
      <c r="M308" s="22">
        <f t="shared" ca="1" si="142"/>
        <v>0</v>
      </c>
      <c r="N308" s="18" t="str">
        <f t="shared" ca="1" si="170"/>
        <v/>
      </c>
      <c r="O308" s="22">
        <f t="shared" ca="1" si="161"/>
        <v>0</v>
      </c>
      <c r="P308" s="22" t="e">
        <f t="shared" ca="1" si="162"/>
        <v>#N/A</v>
      </c>
      <c r="Q308" s="18" t="e">
        <f t="shared" ca="1" si="163"/>
        <v>#N/A</v>
      </c>
      <c r="R308" s="22" t="e">
        <f t="shared" ca="1" si="164"/>
        <v>#N/A</v>
      </c>
      <c r="S308" s="18" t="e">
        <f t="shared" ca="1" si="165"/>
        <v>#N/A</v>
      </c>
      <c r="T308" s="18">
        <f t="shared" ca="1" si="172"/>
        <v>-1</v>
      </c>
      <c r="U308" s="43">
        <f t="shared" ca="1" si="178"/>
        <v>-185.19779750028766</v>
      </c>
      <c r="V308" s="29">
        <f t="shared" si="173"/>
        <v>3.5421100638492568E-3</v>
      </c>
      <c r="W308" s="29">
        <f t="shared" si="173"/>
        <v>-0.34146341463414637</v>
      </c>
      <c r="X308" s="18">
        <f t="shared" ca="1" si="174"/>
        <v>-7.2527691650041088</v>
      </c>
      <c r="Y308" s="18">
        <f t="shared" ca="1" si="143"/>
        <v>1277.192538757482</v>
      </c>
      <c r="Z308" s="39">
        <f t="shared" ca="1" si="176"/>
        <v>-5.6466157961486685E-3</v>
      </c>
      <c r="AA308" s="29">
        <f t="shared" ca="1" si="144"/>
        <v>1.2626611208257144E-2</v>
      </c>
      <c r="AB308" s="29">
        <f t="shared" ca="1" si="145"/>
        <v>1.8376994833719573E-2</v>
      </c>
      <c r="AC308" s="29">
        <f t="shared" ca="1" si="177"/>
        <v>-5.6466157961485575E-3</v>
      </c>
      <c r="AD308" s="22">
        <f t="shared" ca="1" si="146"/>
        <v>1</v>
      </c>
      <c r="AE308" s="114">
        <f t="shared" si="139"/>
        <v>-294.45281822261626</v>
      </c>
      <c r="AF308" s="112">
        <f t="shared" ca="1" si="147"/>
        <v>1.4140911930427884</v>
      </c>
      <c r="AG308" s="112"/>
      <c r="AH308" s="112"/>
      <c r="AI308" s="112"/>
      <c r="AJ308" s="112"/>
      <c r="AK308" s="94">
        <f t="shared" si="148"/>
        <v>-286.85086906460401</v>
      </c>
      <c r="AL308" s="94">
        <f t="shared" si="149"/>
        <v>-294.45281822261626</v>
      </c>
      <c r="AM308" s="94">
        <f t="shared" si="150"/>
        <v>2060.3975981275744</v>
      </c>
      <c r="AN308" s="94">
        <f t="shared" si="151"/>
        <v>0.94930127785488971</v>
      </c>
      <c r="AO308" s="94">
        <f t="shared" si="152"/>
        <v>-3.3093895826443874E-3</v>
      </c>
      <c r="AQ308" s="94">
        <f t="shared" si="153"/>
        <v>-424.03783378603816</v>
      </c>
      <c r="AR308" s="94">
        <f t="shared" si="154"/>
        <v>-365.9749560162295</v>
      </c>
      <c r="AS308" s="94">
        <f t="shared" si="155"/>
        <v>1292.2836948815864</v>
      </c>
      <c r="AT308" s="94">
        <f t="shared" si="156"/>
        <v>2.5262881152460976</v>
      </c>
      <c r="AU308" s="94">
        <f t="shared" si="157"/>
        <v>-5.9576950780312141E-3</v>
      </c>
      <c r="AV308" s="51"/>
      <c r="AW308" s="94">
        <f t="shared" si="158"/>
        <v>-239.2122235760059</v>
      </c>
      <c r="AX308" s="94">
        <f t="shared" si="159"/>
        <v>-346.92269469882245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78</v>
      </c>
      <c r="B309" s="9">
        <v>1340.08</v>
      </c>
      <c r="C309" s="9">
        <v>-7.9000000000000001E-2</v>
      </c>
      <c r="D309" s="18">
        <f t="shared" ca="1" si="166"/>
        <v>1325.4493739974771</v>
      </c>
      <c r="E309" s="11">
        <f t="shared" si="171"/>
        <v>289</v>
      </c>
      <c r="F309" s="43">
        <f t="shared" ca="1" si="140"/>
        <v>1.5113827744659862</v>
      </c>
      <c r="G309" s="18">
        <f t="shared" ca="1" si="175"/>
        <v>-1</v>
      </c>
      <c r="H309" s="18" t="str">
        <f t="shared" ca="1" si="141"/>
        <v/>
      </c>
      <c r="I309" s="18">
        <f t="shared" ca="1" si="167"/>
        <v>1.5113827744659862</v>
      </c>
      <c r="J309" s="18" t="str">
        <f t="shared" ca="1" si="160"/>
        <v/>
      </c>
      <c r="K309" s="18" t="str">
        <f t="shared" ca="1" si="168"/>
        <v/>
      </c>
      <c r="L309" s="18" t="str">
        <f t="shared" ca="1" si="169"/>
        <v/>
      </c>
      <c r="M309" s="22">
        <f t="shared" ca="1" si="142"/>
        <v>0</v>
      </c>
      <c r="N309" s="18" t="str">
        <f t="shared" ca="1" si="170"/>
        <v/>
      </c>
      <c r="O309" s="22">
        <f t="shared" ca="1" si="161"/>
        <v>0</v>
      </c>
      <c r="P309" s="22" t="e">
        <f t="shared" ca="1" si="162"/>
        <v>#N/A</v>
      </c>
      <c r="Q309" s="18" t="e">
        <f t="shared" ca="1" si="163"/>
        <v>#N/A</v>
      </c>
      <c r="R309" s="22" t="e">
        <f t="shared" ca="1" si="164"/>
        <v>#N/A</v>
      </c>
      <c r="S309" s="18" t="e">
        <f t="shared" ca="1" si="165"/>
        <v>#N/A</v>
      </c>
      <c r="T309" s="18">
        <f t="shared" ca="1" si="172"/>
        <v>-1</v>
      </c>
      <c r="U309" s="43">
        <f t="shared" ca="1" si="178"/>
        <v>-185.19779750028766</v>
      </c>
      <c r="V309" s="29">
        <f t="shared" si="173"/>
        <v>1.5012194567736609E-2</v>
      </c>
      <c r="W309" s="29">
        <f t="shared" si="173"/>
        <v>1.925925925925926</v>
      </c>
      <c r="X309" s="18">
        <f t="shared" ca="1" si="174"/>
        <v>-10.189714529984977</v>
      </c>
      <c r="Y309" s="18">
        <f t="shared" ca="1" si="143"/>
        <v>1267.0028242274971</v>
      </c>
      <c r="Z309" s="39">
        <f t="shared" ca="1" si="176"/>
        <v>-7.9782133239659769E-3</v>
      </c>
      <c r="AA309" s="29">
        <f t="shared" ca="1" si="144"/>
        <v>4.5476600865128614E-3</v>
      </c>
      <c r="AB309" s="29">
        <f t="shared" ca="1" si="145"/>
        <v>1.8376994833719573E-2</v>
      </c>
      <c r="AC309" s="29">
        <f t="shared" ca="1" si="177"/>
        <v>-1.3579779214734522E-2</v>
      </c>
      <c r="AD309" s="22">
        <f t="shared" ca="1" si="146"/>
        <v>2</v>
      </c>
      <c r="AE309" s="114">
        <f t="shared" si="139"/>
        <v>-295.16074139932249</v>
      </c>
      <c r="AF309" s="112">
        <f t="shared" ca="1" si="147"/>
        <v>1.6182272398046935</v>
      </c>
      <c r="AG309" s="112"/>
      <c r="AH309" s="112"/>
      <c r="AI309" s="112"/>
      <c r="AJ309" s="112"/>
      <c r="AK309" s="94">
        <f t="shared" si="148"/>
        <v>-287.7670782958653</v>
      </c>
      <c r="AL309" s="94">
        <f t="shared" si="149"/>
        <v>-295.16074139932249</v>
      </c>
      <c r="AM309" s="94">
        <f t="shared" si="150"/>
        <v>2064.2040026635641</v>
      </c>
      <c r="AN309" s="94">
        <f t="shared" si="151"/>
        <v>0.95414124417069135</v>
      </c>
      <c r="AO309" s="94">
        <f t="shared" si="152"/>
        <v>-3.3156720004979133E-3</v>
      </c>
      <c r="AQ309" s="94">
        <f t="shared" si="153"/>
        <v>-442.1988426271368</v>
      </c>
      <c r="AR309" s="94">
        <f t="shared" si="154"/>
        <v>-371.63288178051715</v>
      </c>
      <c r="AS309" s="94">
        <f t="shared" si="155"/>
        <v>996.54776944936611</v>
      </c>
      <c r="AT309" s="94">
        <f t="shared" si="156"/>
        <v>2.5612072028811514</v>
      </c>
      <c r="AU309" s="94">
        <f t="shared" si="157"/>
        <v>-5.791980792316926E-3</v>
      </c>
      <c r="AV309" s="51"/>
      <c r="AW309" s="94">
        <f t="shared" si="158"/>
        <v>-241.22154154005818</v>
      </c>
      <c r="AX309" s="94">
        <f t="shared" si="159"/>
        <v>-348.55759982831296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9</v>
      </c>
      <c r="B310" s="9">
        <v>1335.75</v>
      </c>
      <c r="C310" s="9">
        <v>-0.09</v>
      </c>
      <c r="D310" s="18">
        <f t="shared" ca="1" si="166"/>
        <v>1319.082198224974</v>
      </c>
      <c r="E310" s="11">
        <f t="shared" si="171"/>
        <v>290</v>
      </c>
      <c r="F310" s="43">
        <f t="shared" ca="1" si="140"/>
        <v>1.3833989106867017</v>
      </c>
      <c r="G310" s="18">
        <f t="shared" ca="1" si="175"/>
        <v>-1</v>
      </c>
      <c r="H310" s="18" t="str">
        <f t="shared" ca="1" si="141"/>
        <v/>
      </c>
      <c r="I310" s="18">
        <f t="shared" ca="1" si="167"/>
        <v>1.3833989106867017</v>
      </c>
      <c r="J310" s="18" t="str">
        <f t="shared" ca="1" si="160"/>
        <v/>
      </c>
      <c r="K310" s="18" t="str">
        <f t="shared" ca="1" si="168"/>
        <v/>
      </c>
      <c r="L310" s="18" t="str">
        <f t="shared" ca="1" si="169"/>
        <v/>
      </c>
      <c r="M310" s="22">
        <f t="shared" ca="1" si="142"/>
        <v>0</v>
      </c>
      <c r="N310" s="18" t="str">
        <f t="shared" ca="1" si="170"/>
        <v/>
      </c>
      <c r="O310" s="22">
        <f t="shared" ca="1" si="161"/>
        <v>0</v>
      </c>
      <c r="P310" s="22" t="e">
        <f t="shared" ca="1" si="162"/>
        <v>#N/A</v>
      </c>
      <c r="Q310" s="18" t="e">
        <f t="shared" ca="1" si="163"/>
        <v>#N/A</v>
      </c>
      <c r="R310" s="22" t="e">
        <f t="shared" ca="1" si="164"/>
        <v>#N/A</v>
      </c>
      <c r="S310" s="18" t="e">
        <f t="shared" ca="1" si="165"/>
        <v>#N/A</v>
      </c>
      <c r="T310" s="18">
        <f t="shared" ca="1" si="172"/>
        <v>-1</v>
      </c>
      <c r="U310" s="43">
        <f t="shared" ca="1" si="178"/>
        <v>-185.19779750028766</v>
      </c>
      <c r="V310" s="29">
        <f t="shared" si="173"/>
        <v>-3.2311503790817919E-3</v>
      </c>
      <c r="W310" s="29">
        <f t="shared" si="173"/>
        <v>0.13924050632911386</v>
      </c>
      <c r="X310" s="18">
        <f t="shared" ca="1" si="174"/>
        <v>6.3671757725030904</v>
      </c>
      <c r="Y310" s="18">
        <f t="shared" ca="1" si="143"/>
        <v>1273.3700000000001</v>
      </c>
      <c r="Z310" s="39">
        <f t="shared" ca="1" si="176"/>
        <v>5.0253840407854522E-3</v>
      </c>
      <c r="AA310" s="29">
        <f t="shared" ca="1" si="144"/>
        <v>9.5958978657200156E-3</v>
      </c>
      <c r="AB310" s="29">
        <f t="shared" ca="1" si="145"/>
        <v>1.8376994833719573E-2</v>
      </c>
      <c r="AC310" s="29">
        <f t="shared" ca="1" si="177"/>
        <v>-8.62263877969216E-3</v>
      </c>
      <c r="AD310" s="22">
        <f t="shared" ca="1" si="146"/>
        <v>3</v>
      </c>
      <c r="AE310" s="114">
        <f t="shared" si="139"/>
        <v>-296.06234252377135</v>
      </c>
      <c r="AF310" s="112">
        <f t="shared" ca="1" si="147"/>
        <v>1.467546786755189</v>
      </c>
      <c r="AG310" s="112"/>
      <c r="AH310" s="112"/>
      <c r="AI310" s="112"/>
      <c r="AJ310" s="112"/>
      <c r="AK310" s="94">
        <f t="shared" si="148"/>
        <v>-288.83788709285307</v>
      </c>
      <c r="AL310" s="94">
        <f t="shared" si="149"/>
        <v>-296.06234252377135</v>
      </c>
      <c r="AM310" s="94">
        <f t="shared" si="150"/>
        <v>2066.3474042258713</v>
      </c>
      <c r="AN310" s="94">
        <f t="shared" si="151"/>
        <v>0.9608190539179623</v>
      </c>
      <c r="AO310" s="94">
        <f t="shared" si="152"/>
        <v>-3.3264993854808483E-3</v>
      </c>
      <c r="AQ310" s="94">
        <f t="shared" si="153"/>
        <v>-464.16956536422248</v>
      </c>
      <c r="AR310" s="94">
        <f t="shared" si="154"/>
        <v>-381.74913835274054</v>
      </c>
      <c r="AS310" s="94">
        <f t="shared" si="155"/>
        <v>521.23177516250962</v>
      </c>
      <c r="AT310" s="94">
        <f t="shared" si="156"/>
        <v>2.6400048019207665</v>
      </c>
      <c r="AU310" s="94">
        <f t="shared" si="157"/>
        <v>-5.6875870348139252E-3</v>
      </c>
      <c r="AV310" s="51"/>
      <c r="AW310" s="94">
        <f t="shared" si="158"/>
        <v>-246.03177091889731</v>
      </c>
      <c r="AX310" s="94">
        <f t="shared" si="159"/>
        <v>-351.29302693272194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80</v>
      </c>
      <c r="B311" s="9">
        <v>1351.28</v>
      </c>
      <c r="C311" s="9">
        <v>-0.11899999999999999</v>
      </c>
      <c r="D311" s="18">
        <f t="shared" ca="1" si="166"/>
        <v>1329.2414620974657</v>
      </c>
      <c r="E311" s="11">
        <f t="shared" si="171"/>
        <v>291</v>
      </c>
      <c r="F311" s="43">
        <f t="shared" ca="1" si="140"/>
        <v>1.5876059076365661</v>
      </c>
      <c r="G311" s="18">
        <f t="shared" ca="1" si="175"/>
        <v>-1</v>
      </c>
      <c r="H311" s="18" t="str">
        <f t="shared" ca="1" si="141"/>
        <v/>
      </c>
      <c r="I311" s="18">
        <f t="shared" ca="1" si="167"/>
        <v>1.5876059076365661</v>
      </c>
      <c r="J311" s="18">
        <f t="shared" ca="1" si="160"/>
        <v>1.5876059076365661</v>
      </c>
      <c r="K311" s="18" t="str">
        <f t="shared" ca="1" si="168"/>
        <v/>
      </c>
      <c r="L311" s="18" t="str">
        <f t="shared" ca="1" si="169"/>
        <v/>
      </c>
      <c r="M311" s="22">
        <f t="shared" ca="1" si="142"/>
        <v>0</v>
      </c>
      <c r="N311" s="18" t="str">
        <f t="shared" ca="1" si="170"/>
        <v/>
      </c>
      <c r="O311" s="22">
        <f t="shared" ca="1" si="161"/>
        <v>0</v>
      </c>
      <c r="P311" s="22" t="e">
        <f t="shared" ca="1" si="162"/>
        <v>#N/A</v>
      </c>
      <c r="Q311" s="18" t="e">
        <f t="shared" ca="1" si="163"/>
        <v>#N/A</v>
      </c>
      <c r="R311" s="22" t="e">
        <f t="shared" ca="1" si="164"/>
        <v>#N/A</v>
      </c>
      <c r="S311" s="18" t="e">
        <f t="shared" ca="1" si="165"/>
        <v>#N/A</v>
      </c>
      <c r="T311" s="18">
        <f t="shared" ca="1" si="172"/>
        <v>-1</v>
      </c>
      <c r="U311" s="43">
        <f t="shared" ca="1" si="178"/>
        <v>-185.19779750028766</v>
      </c>
      <c r="V311" s="29">
        <f t="shared" si="173"/>
        <v>1.1626427100879634E-2</v>
      </c>
      <c r="W311" s="29">
        <f t="shared" si="173"/>
        <v>0.32222222222222219</v>
      </c>
      <c r="X311" s="18">
        <f t="shared" ca="1" si="174"/>
        <v>-10.159263872491628</v>
      </c>
      <c r="Y311" s="18">
        <f t="shared" ca="1" si="143"/>
        <v>1263.2107361275084</v>
      </c>
      <c r="Z311" s="39">
        <f t="shared" ca="1" si="176"/>
        <v>-7.9782497408386055E-3</v>
      </c>
      <c r="AA311" s="29">
        <f t="shared" ca="1" si="144"/>
        <v>1.5410896552210396E-3</v>
      </c>
      <c r="AB311" s="29">
        <f t="shared" ca="1" si="145"/>
        <v>1.8376994833719573E-2</v>
      </c>
      <c r="AC311" s="29">
        <f t="shared" ca="1" si="177"/>
        <v>-1.6532094954921361E-2</v>
      </c>
      <c r="AD311" s="22">
        <f t="shared" ca="1" si="146"/>
        <v>4</v>
      </c>
      <c r="AE311" s="114">
        <f t="shared" si="139"/>
        <v>-296.9871169227045</v>
      </c>
      <c r="AF311" s="112">
        <f t="shared" ca="1" si="147"/>
        <v>1.668551304337313</v>
      </c>
      <c r="AG311" s="112"/>
      <c r="AH311" s="112"/>
      <c r="AI311" s="112"/>
      <c r="AJ311" s="112"/>
      <c r="AK311" s="94">
        <f t="shared" si="148"/>
        <v>-289.95448562664933</v>
      </c>
      <c r="AL311" s="94">
        <f t="shared" si="149"/>
        <v>-296.9871169227045</v>
      </c>
      <c r="AM311" s="94">
        <f t="shared" si="150"/>
        <v>2069.1744928047397</v>
      </c>
      <c r="AN311" s="94">
        <f t="shared" si="151"/>
        <v>0.96703591056440441</v>
      </c>
      <c r="AO311" s="94">
        <f t="shared" si="152"/>
        <v>-3.3351300238533897E-3</v>
      </c>
      <c r="AQ311" s="94">
        <f t="shared" si="153"/>
        <v>-483.37700768007124</v>
      </c>
      <c r="AR311" s="94">
        <f t="shared" si="154"/>
        <v>-390.81194839502592</v>
      </c>
      <c r="AS311" s="94">
        <f t="shared" si="155"/>
        <v>19.990157862246544</v>
      </c>
      <c r="AT311" s="94">
        <f t="shared" si="156"/>
        <v>2.714013925570228</v>
      </c>
      <c r="AU311" s="94">
        <f t="shared" si="157"/>
        <v>-5.6146938775510193E-3</v>
      </c>
      <c r="AV311" s="51"/>
      <c r="AW311" s="94">
        <f t="shared" si="158"/>
        <v>-250.29745199349634</v>
      </c>
      <c r="AX311" s="94">
        <f t="shared" si="159"/>
        <v>-353.37470901991549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83</v>
      </c>
      <c r="B312" s="9">
        <v>1353.15</v>
      </c>
      <c r="C312" s="9">
        <v>-9.8000000000000004E-2</v>
      </c>
      <c r="D312" s="18">
        <f t="shared" ca="1" si="166"/>
        <v>1335.0006158449719</v>
      </c>
      <c r="E312" s="11">
        <f t="shared" si="171"/>
        <v>292</v>
      </c>
      <c r="F312" s="43">
        <f t="shared" ca="1" si="140"/>
        <v>1.7033681820012683</v>
      </c>
      <c r="G312" s="18">
        <f t="shared" ca="1" si="175"/>
        <v>-1</v>
      </c>
      <c r="H312" s="18" t="str">
        <f t="shared" ca="1" si="141"/>
        <v/>
      </c>
      <c r="I312" s="18">
        <f t="shared" ca="1" si="167"/>
        <v>1.7033681820012683</v>
      </c>
      <c r="J312" s="18">
        <f t="shared" ca="1" si="160"/>
        <v>1.7033681820012683</v>
      </c>
      <c r="K312" s="18" t="str">
        <f t="shared" ca="1" si="168"/>
        <v/>
      </c>
      <c r="L312" s="18" t="str">
        <f t="shared" ca="1" si="169"/>
        <v/>
      </c>
      <c r="M312" s="22">
        <f t="shared" ca="1" si="142"/>
        <v>0</v>
      </c>
      <c r="N312" s="18" t="str">
        <f t="shared" ca="1" si="170"/>
        <v/>
      </c>
      <c r="O312" s="22">
        <f t="shared" ca="1" si="161"/>
        <v>0</v>
      </c>
      <c r="P312" s="22" t="e">
        <f t="shared" ca="1" si="162"/>
        <v>#N/A</v>
      </c>
      <c r="Q312" s="18" t="e">
        <f t="shared" ca="1" si="163"/>
        <v>#N/A</v>
      </c>
      <c r="R312" s="22" t="e">
        <f t="shared" ca="1" si="164"/>
        <v>#N/A</v>
      </c>
      <c r="S312" s="18" t="e">
        <f t="shared" ca="1" si="165"/>
        <v>#N/A</v>
      </c>
      <c r="T312" s="18">
        <f t="shared" ca="1" si="172"/>
        <v>-1</v>
      </c>
      <c r="U312" s="43">
        <f t="shared" ca="1" si="178"/>
        <v>-185.19779750028766</v>
      </c>
      <c r="V312" s="29">
        <f t="shared" si="173"/>
        <v>1.3838730684981042E-3</v>
      </c>
      <c r="W312" s="29">
        <f t="shared" si="173"/>
        <v>-0.17647058823529405</v>
      </c>
      <c r="X312" s="18">
        <f t="shared" ca="1" si="174"/>
        <v>-5.7591537475061578</v>
      </c>
      <c r="Y312" s="18">
        <f t="shared" ca="1" si="143"/>
        <v>1257.4515823800023</v>
      </c>
      <c r="Z312" s="39">
        <f t="shared" ca="1" si="176"/>
        <v>-4.5591393286930071E-3</v>
      </c>
      <c r="AA312" s="29">
        <f t="shared" ca="1" si="144"/>
        <v>-3.0250757159281383E-3</v>
      </c>
      <c r="AB312" s="29">
        <f t="shared" ca="1" si="145"/>
        <v>1.8376994833719573E-2</v>
      </c>
      <c r="AC312" s="29">
        <f t="shared" ca="1" si="177"/>
        <v>-2.101586215931972E-2</v>
      </c>
      <c r="AD312" s="22">
        <f t="shared" ca="1" si="146"/>
        <v>5</v>
      </c>
      <c r="AE312" s="114">
        <f t="shared" si="139"/>
        <v>-297.56238324795618</v>
      </c>
      <c r="AF312" s="112">
        <f t="shared" ca="1" si="147"/>
        <v>1.7728242353849677</v>
      </c>
      <c r="AG312" s="112"/>
      <c r="AH312" s="112"/>
      <c r="AI312" s="112"/>
      <c r="AJ312" s="112"/>
      <c r="AK312" s="94">
        <f t="shared" si="148"/>
        <v>-290.48268245726609</v>
      </c>
      <c r="AL312" s="94">
        <f t="shared" si="149"/>
        <v>-297.56238324795618</v>
      </c>
      <c r="AM312" s="94">
        <f t="shared" si="150"/>
        <v>2068.6906732862094</v>
      </c>
      <c r="AN312" s="94">
        <f t="shared" si="151"/>
        <v>0.97376772600919481</v>
      </c>
      <c r="AO312" s="94">
        <f t="shared" si="152"/>
        <v>-3.3522402016252693E-3</v>
      </c>
      <c r="AQ312" s="94">
        <f t="shared" si="153"/>
        <v>-503.40902146679565</v>
      </c>
      <c r="AR312" s="94">
        <f t="shared" si="154"/>
        <v>-402.41929647560335</v>
      </c>
      <c r="AS312" s="94">
        <f t="shared" si="155"/>
        <v>-652.74983857460848</v>
      </c>
      <c r="AT312" s="94">
        <f t="shared" si="156"/>
        <v>2.7690276110444172</v>
      </c>
      <c r="AU312" s="94">
        <f t="shared" si="157"/>
        <v>-5.5005522208883568E-3</v>
      </c>
      <c r="AV312" s="51"/>
      <c r="AW312" s="94">
        <f t="shared" si="158"/>
        <v>-254.23019464015806</v>
      </c>
      <c r="AX312" s="94">
        <f t="shared" si="159"/>
        <v>-355.96914564684118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84</v>
      </c>
      <c r="B313" s="9">
        <v>1363.57</v>
      </c>
      <c r="C313" s="9">
        <v>-3.5999999999999997E-2</v>
      </c>
      <c r="D313" s="18">
        <f t="shared" ca="1" si="166"/>
        <v>1356.9028792899896</v>
      </c>
      <c r="E313" s="11">
        <f t="shared" si="171"/>
        <v>293</v>
      </c>
      <c r="F313" s="43">
        <f t="shared" ca="1" si="140"/>
        <v>2.1436161665646325</v>
      </c>
      <c r="G313" s="18">
        <f t="shared" ca="1" si="175"/>
        <v>-1</v>
      </c>
      <c r="H313" s="18" t="str">
        <f t="shared" ca="1" si="141"/>
        <v/>
      </c>
      <c r="I313" s="18">
        <f t="shared" ca="1" si="167"/>
        <v>2.1436161665646325</v>
      </c>
      <c r="J313" s="18">
        <f t="shared" ca="1" si="160"/>
        <v>2.1436161665646325</v>
      </c>
      <c r="K313" s="18" t="str">
        <f t="shared" ca="1" si="168"/>
        <v/>
      </c>
      <c r="L313" s="18" t="str">
        <f t="shared" ca="1" si="169"/>
        <v/>
      </c>
      <c r="M313" s="22">
        <f t="shared" ca="1" si="142"/>
        <v>0</v>
      </c>
      <c r="N313" s="18" t="str">
        <f t="shared" ca="1" si="170"/>
        <v/>
      </c>
      <c r="O313" s="22">
        <f t="shared" ca="1" si="161"/>
        <v>0</v>
      </c>
      <c r="P313" s="22" t="e">
        <f t="shared" ca="1" si="162"/>
        <v>#N/A</v>
      </c>
      <c r="Q313" s="18" t="e">
        <f t="shared" ca="1" si="163"/>
        <v>#N/A</v>
      </c>
      <c r="R313" s="22" t="e">
        <f t="shared" ca="1" si="164"/>
        <v>#N/A</v>
      </c>
      <c r="S313" s="18" t="e">
        <f t="shared" ca="1" si="165"/>
        <v>#N/A</v>
      </c>
      <c r="T313" s="18">
        <f t="shared" ca="1" si="172"/>
        <v>-1</v>
      </c>
      <c r="U313" s="43">
        <f t="shared" ca="1" si="178"/>
        <v>-185.19779750028766</v>
      </c>
      <c r="V313" s="29">
        <f t="shared" si="173"/>
        <v>7.7005505671949486E-3</v>
      </c>
      <c r="W313" s="29">
        <f t="shared" si="173"/>
        <v>-0.63265306122448983</v>
      </c>
      <c r="X313" s="18">
        <f t="shared" ca="1" si="174"/>
        <v>-21.902263445017681</v>
      </c>
      <c r="Y313" s="18">
        <f t="shared" ca="1" si="143"/>
        <v>1235.5493189349845</v>
      </c>
      <c r="Z313" s="39">
        <f t="shared" ca="1" si="176"/>
        <v>-1.7417977560267528E-2</v>
      </c>
      <c r="AA313" s="29">
        <f t="shared" ca="1" si="144"/>
        <v>-2.0390362575257504E-2</v>
      </c>
      <c r="AB313" s="29">
        <f t="shared" ca="1" si="145"/>
        <v>1.8376994833719573E-2</v>
      </c>
      <c r="AC313" s="29">
        <f t="shared" ca="1" si="177"/>
        <v>-3.8067785904086548E-2</v>
      </c>
      <c r="AD313" s="22">
        <f t="shared" ca="1" si="146"/>
        <v>6</v>
      </c>
      <c r="AE313" s="114">
        <f t="shared" si="139"/>
        <v>-298.39110055757271</v>
      </c>
      <c r="AF313" s="112">
        <f t="shared" ca="1" si="147"/>
        <v>2.2114802587894462</v>
      </c>
      <c r="AG313" s="112"/>
      <c r="AH313" s="112"/>
      <c r="AI313" s="112"/>
      <c r="AJ313" s="112"/>
      <c r="AK313" s="94">
        <f t="shared" si="148"/>
        <v>-291.36907009326495</v>
      </c>
      <c r="AL313" s="94">
        <f t="shared" si="149"/>
        <v>-298.39110055757271</v>
      </c>
      <c r="AM313" s="94">
        <f t="shared" si="150"/>
        <v>2068.6863038187812</v>
      </c>
      <c r="AN313" s="94">
        <f t="shared" si="151"/>
        <v>0.98114647376989284</v>
      </c>
      <c r="AO313" s="94">
        <f t="shared" si="152"/>
        <v>-3.3673665961038196E-3</v>
      </c>
      <c r="AQ313" s="94">
        <f t="shared" si="153"/>
        <v>-529.80057392705498</v>
      </c>
      <c r="AR313" s="94">
        <f t="shared" si="154"/>
        <v>-415.78483303298822</v>
      </c>
      <c r="AS313" s="94">
        <f t="shared" si="155"/>
        <v>-1324.6345984096438</v>
      </c>
      <c r="AT313" s="94">
        <f t="shared" si="156"/>
        <v>2.8103471788715484</v>
      </c>
      <c r="AU313" s="94">
        <f t="shared" si="157"/>
        <v>-5.3045378151260515E-3</v>
      </c>
      <c r="AV313" s="51"/>
      <c r="AW313" s="94">
        <f t="shared" si="158"/>
        <v>-259.48156740725693</v>
      </c>
      <c r="AX313" s="94">
        <f t="shared" si="159"/>
        <v>-358.51455919460324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85</v>
      </c>
      <c r="B314" s="9">
        <v>1358.18</v>
      </c>
      <c r="C314" s="9">
        <v>-3.7999999999999999E-2</v>
      </c>
      <c r="D314" s="18">
        <f t="shared" ca="1" si="166"/>
        <v>1351.1424836949891</v>
      </c>
      <c r="E314" s="11">
        <f t="shared" si="171"/>
        <v>294</v>
      </c>
      <c r="F314" s="43">
        <f t="shared" ca="1" si="140"/>
        <v>2.0278289303571548</v>
      </c>
      <c r="G314" s="18">
        <f t="shared" ca="1" si="175"/>
        <v>-1</v>
      </c>
      <c r="H314" s="18" t="str">
        <f t="shared" ca="1" si="141"/>
        <v/>
      </c>
      <c r="I314" s="18">
        <f t="shared" ca="1" si="167"/>
        <v>2.0278289303571548</v>
      </c>
      <c r="J314" s="18">
        <f t="shared" ca="1" si="160"/>
        <v>2.0278289303571548</v>
      </c>
      <c r="K314" s="18" t="str">
        <f t="shared" ca="1" si="168"/>
        <v/>
      </c>
      <c r="L314" s="18" t="str">
        <f t="shared" ca="1" si="169"/>
        <v/>
      </c>
      <c r="M314" s="22">
        <f t="shared" ca="1" si="142"/>
        <v>0</v>
      </c>
      <c r="N314" s="18" t="str">
        <f t="shared" ca="1" si="170"/>
        <v/>
      </c>
      <c r="O314" s="22">
        <f t="shared" ca="1" si="161"/>
        <v>0</v>
      </c>
      <c r="P314" s="22" t="e">
        <f t="shared" ca="1" si="162"/>
        <v>#N/A</v>
      </c>
      <c r="Q314" s="18" t="e">
        <f t="shared" ca="1" si="163"/>
        <v>#N/A</v>
      </c>
      <c r="R314" s="22" t="e">
        <f t="shared" ca="1" si="164"/>
        <v>#N/A</v>
      </c>
      <c r="S314" s="18" t="e">
        <f t="shared" ca="1" si="165"/>
        <v>#N/A</v>
      </c>
      <c r="T314" s="18">
        <f t="shared" ca="1" si="172"/>
        <v>-1</v>
      </c>
      <c r="U314" s="43">
        <f t="shared" ca="1" si="178"/>
        <v>-185.19779750028766</v>
      </c>
      <c r="V314" s="29">
        <f t="shared" si="173"/>
        <v>-3.9528590391398116E-3</v>
      </c>
      <c r="W314" s="29">
        <f t="shared" si="173"/>
        <v>5.5555555555555608E-2</v>
      </c>
      <c r="X314" s="18">
        <f t="shared" ca="1" si="174"/>
        <v>5.760395595000448</v>
      </c>
      <c r="Y314" s="18">
        <f t="shared" ca="1" si="143"/>
        <v>1241.3097145299851</v>
      </c>
      <c r="Z314" s="39">
        <f t="shared" ca="1" si="176"/>
        <v>4.6622142125138932E-3</v>
      </c>
      <c r="AA314" s="29">
        <f t="shared" ca="1" si="144"/>
        <v>-1.5823212600940328E-2</v>
      </c>
      <c r="AB314" s="29">
        <f t="shared" ca="1" si="145"/>
        <v>1.8376994833719573E-2</v>
      </c>
      <c r="AC314" s="29">
        <f t="shared" ca="1" si="177"/>
        <v>-3.3583051864053637E-2</v>
      </c>
      <c r="AD314" s="22">
        <f t="shared" ca="1" si="146"/>
        <v>7</v>
      </c>
      <c r="AE314" s="114">
        <f t="shared" si="139"/>
        <v>-299.50542756798848</v>
      </c>
      <c r="AF314" s="112">
        <f t="shared" ca="1" si="147"/>
        <v>2.062641546569318</v>
      </c>
      <c r="AG314" s="112"/>
      <c r="AH314" s="112"/>
      <c r="AI314" s="112"/>
      <c r="AJ314" s="112"/>
      <c r="AK314" s="94">
        <f t="shared" si="148"/>
        <v>-292.64935138746733</v>
      </c>
      <c r="AL314" s="94">
        <f t="shared" si="149"/>
        <v>-299.50542756798848</v>
      </c>
      <c r="AM314" s="94">
        <f t="shared" si="150"/>
        <v>2070.3887271750586</v>
      </c>
      <c r="AN314" s="94">
        <f t="shared" si="151"/>
        <v>0.98845817932861124</v>
      </c>
      <c r="AO314" s="94">
        <f t="shared" si="152"/>
        <v>-3.3776195800273414E-3</v>
      </c>
      <c r="AQ314" s="94">
        <f t="shared" si="153"/>
        <v>-577.86728892166172</v>
      </c>
      <c r="AR314" s="94">
        <f t="shared" si="154"/>
        <v>-428.13542310178894</v>
      </c>
      <c r="AS314" s="94">
        <f t="shared" si="155"/>
        <v>-1895.9038100153248</v>
      </c>
      <c r="AT314" s="94">
        <f t="shared" si="156"/>
        <v>2.8599505402160852</v>
      </c>
      <c r="AU314" s="94">
        <f t="shared" si="157"/>
        <v>-4.9491476590636241E-3</v>
      </c>
      <c r="AV314" s="51"/>
      <c r="AW314" s="94">
        <f t="shared" si="158"/>
        <v>-271.16790878067201</v>
      </c>
      <c r="AX314" s="94">
        <f t="shared" si="159"/>
        <v>-361.99504875209811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86</v>
      </c>
      <c r="B315" s="9">
        <v>1361.15</v>
      </c>
      <c r="C315" s="9">
        <v>-9.5000000000000001E-2</v>
      </c>
      <c r="D315" s="18">
        <f t="shared" ca="1" si="166"/>
        <v>1343.5562092374728</v>
      </c>
      <c r="E315" s="11">
        <f t="shared" si="171"/>
        <v>295</v>
      </c>
      <c r="F315" s="43">
        <f t="shared" ca="1" si="140"/>
        <v>1.8753404878429716</v>
      </c>
      <c r="G315" s="18">
        <f t="shared" ca="1" si="175"/>
        <v>-1</v>
      </c>
      <c r="H315" s="18" t="str">
        <f t="shared" ca="1" si="141"/>
        <v/>
      </c>
      <c r="I315" s="18">
        <f t="shared" ca="1" si="167"/>
        <v>1.8753404878429716</v>
      </c>
      <c r="J315" s="18">
        <f t="shared" ca="1" si="160"/>
        <v>1.8753404878429716</v>
      </c>
      <c r="K315" s="18" t="str">
        <f t="shared" ca="1" si="168"/>
        <v/>
      </c>
      <c r="L315" s="18" t="str">
        <f t="shared" ca="1" si="169"/>
        <v/>
      </c>
      <c r="M315" s="22">
        <f t="shared" ca="1" si="142"/>
        <v>0</v>
      </c>
      <c r="N315" s="18" t="str">
        <f t="shared" ca="1" si="170"/>
        <v/>
      </c>
      <c r="O315" s="22">
        <f t="shared" ca="1" si="161"/>
        <v>0</v>
      </c>
      <c r="P315" s="22" t="e">
        <f t="shared" ca="1" si="162"/>
        <v>#N/A</v>
      </c>
      <c r="Q315" s="18" t="e">
        <f t="shared" ca="1" si="163"/>
        <v>#N/A</v>
      </c>
      <c r="R315" s="22" t="e">
        <f t="shared" ca="1" si="164"/>
        <v>#N/A</v>
      </c>
      <c r="S315" s="18" t="e">
        <f t="shared" ca="1" si="165"/>
        <v>#N/A</v>
      </c>
      <c r="T315" s="18">
        <f t="shared" ca="1" si="172"/>
        <v>-1</v>
      </c>
      <c r="U315" s="43">
        <f t="shared" ca="1" si="178"/>
        <v>-185.19779750028766</v>
      </c>
      <c r="V315" s="29">
        <f t="shared" si="173"/>
        <v>2.1867499153278851E-3</v>
      </c>
      <c r="W315" s="29">
        <f t="shared" si="173"/>
        <v>1.5</v>
      </c>
      <c r="X315" s="18">
        <f t="shared" ca="1" si="174"/>
        <v>7.5862744575163692</v>
      </c>
      <c r="Y315" s="18">
        <f t="shared" ca="1" si="143"/>
        <v>1248.8959889875014</v>
      </c>
      <c r="Z315" s="39">
        <f t="shared" ca="1" si="176"/>
        <v>6.1115081665084059E-3</v>
      </c>
      <c r="AA315" s="29">
        <f t="shared" ca="1" si="144"/>
        <v>-9.8084081274629753E-3</v>
      </c>
      <c r="AB315" s="29">
        <f t="shared" ca="1" si="145"/>
        <v>1.8376994833719573E-2</v>
      </c>
      <c r="AC315" s="29">
        <f t="shared" ca="1" si="177"/>
        <v>-2.7676786793268682E-2</v>
      </c>
      <c r="AD315" s="22">
        <f t="shared" ca="1" si="146"/>
        <v>8</v>
      </c>
      <c r="AE315" s="114">
        <f t="shared" si="139"/>
        <v>-300.51731323714654</v>
      </c>
      <c r="AF315" s="112">
        <f t="shared" ca="1" si="147"/>
        <v>1.8810107826043974</v>
      </c>
      <c r="AG315" s="112"/>
      <c r="AH315" s="112"/>
      <c r="AI315" s="112"/>
      <c r="AJ315" s="112"/>
      <c r="AK315" s="94">
        <f t="shared" si="148"/>
        <v>-293.84551299985048</v>
      </c>
      <c r="AL315" s="94">
        <f t="shared" si="149"/>
        <v>-300.51731323714654</v>
      </c>
      <c r="AM315" s="94">
        <f t="shared" si="150"/>
        <v>2072.3709208061182</v>
      </c>
      <c r="AN315" s="94">
        <f t="shared" si="151"/>
        <v>0.99514141064201711</v>
      </c>
      <c r="AO315" s="94">
        <f t="shared" si="152"/>
        <v>-3.3866142806901513E-3</v>
      </c>
      <c r="AQ315" s="94">
        <f t="shared" si="153"/>
        <v>-632.47700421940908</v>
      </c>
      <c r="AR315" s="94">
        <f t="shared" si="154"/>
        <v>-443.1455949558466</v>
      </c>
      <c r="AS315" s="94">
        <f t="shared" si="155"/>
        <v>-2580.7542718507525</v>
      </c>
      <c r="AT315" s="94">
        <f t="shared" si="156"/>
        <v>2.8791750300120054</v>
      </c>
      <c r="AU315" s="94">
        <f t="shared" si="157"/>
        <v>-4.5522208883553442E-3</v>
      </c>
      <c r="AV315" s="51"/>
      <c r="AW315" s="94">
        <f t="shared" si="158"/>
        <v>-277.8553965718325</v>
      </c>
      <c r="AX315" s="94">
        <f t="shared" si="159"/>
        <v>-365.14118626791594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87</v>
      </c>
      <c r="B316" s="9">
        <v>1336</v>
      </c>
      <c r="C316" s="9">
        <v>-6.7000000000000004E-2</v>
      </c>
      <c r="D316" s="18">
        <f t="shared" ca="1" si="166"/>
        <v>1323.5917475674808</v>
      </c>
      <c r="E316" s="11">
        <f t="shared" si="171"/>
        <v>296</v>
      </c>
      <c r="F316" s="43">
        <f t="shared" ca="1" si="140"/>
        <v>1.4740434239495188</v>
      </c>
      <c r="G316" s="18">
        <f t="shared" ca="1" si="175"/>
        <v>-1</v>
      </c>
      <c r="H316" s="18" t="str">
        <f t="shared" ca="1" si="141"/>
        <v/>
      </c>
      <c r="I316" s="18">
        <f t="shared" ca="1" si="167"/>
        <v>1.4740434239495188</v>
      </c>
      <c r="J316" s="18" t="str">
        <f t="shared" ca="1" si="160"/>
        <v/>
      </c>
      <c r="K316" s="18" t="str">
        <f t="shared" ca="1" si="168"/>
        <v/>
      </c>
      <c r="L316" s="18" t="str">
        <f t="shared" ca="1" si="169"/>
        <v/>
      </c>
      <c r="M316" s="22">
        <f t="shared" ca="1" si="142"/>
        <v>0</v>
      </c>
      <c r="N316" s="18" t="str">
        <f t="shared" ca="1" si="170"/>
        <v/>
      </c>
      <c r="O316" s="22">
        <f t="shared" ca="1" si="161"/>
        <v>0</v>
      </c>
      <c r="P316" s="22" t="e">
        <f t="shared" ca="1" si="162"/>
        <v>#N/A</v>
      </c>
      <c r="Q316" s="18" t="e">
        <f t="shared" ca="1" si="163"/>
        <v>#N/A</v>
      </c>
      <c r="R316" s="22" t="e">
        <f t="shared" ca="1" si="164"/>
        <v>#N/A</v>
      </c>
      <c r="S316" s="18" t="e">
        <f t="shared" ca="1" si="165"/>
        <v>#N/A</v>
      </c>
      <c r="T316" s="18">
        <f t="shared" ca="1" si="172"/>
        <v>-1</v>
      </c>
      <c r="U316" s="43">
        <f t="shared" ca="1" si="178"/>
        <v>-185.19779750028766</v>
      </c>
      <c r="V316" s="29">
        <f t="shared" si="173"/>
        <v>-1.847702310546236E-2</v>
      </c>
      <c r="W316" s="29">
        <f t="shared" si="173"/>
        <v>-0.29473684210526313</v>
      </c>
      <c r="X316" s="18">
        <f t="shared" ca="1" si="174"/>
        <v>19.964461669992037</v>
      </c>
      <c r="Y316" s="18">
        <f t="shared" ca="1" si="143"/>
        <v>1268.8604506574934</v>
      </c>
      <c r="Z316" s="39">
        <f t="shared" ca="1" si="176"/>
        <v>1.5985688036501466E-2</v>
      </c>
      <c r="AA316" s="29">
        <f t="shared" ca="1" si="144"/>
        <v>6.0204857565782088E-3</v>
      </c>
      <c r="AB316" s="29">
        <f t="shared" ca="1" si="145"/>
        <v>1.8376994833719573E-2</v>
      </c>
      <c r="AC316" s="29">
        <f t="shared" ca="1" si="177"/>
        <v>-1.2133531236297124E-2</v>
      </c>
      <c r="AD316" s="22">
        <f t="shared" ca="1" si="146"/>
        <v>9</v>
      </c>
      <c r="AE316" s="114">
        <f t="shared" si="139"/>
        <v>-302.00064725112509</v>
      </c>
      <c r="AF316" s="112">
        <f t="shared" ca="1" si="147"/>
        <v>1.4508706169152497</v>
      </c>
      <c r="AG316" s="112"/>
      <c r="AH316" s="112"/>
      <c r="AI316" s="112"/>
      <c r="AJ316" s="112"/>
      <c r="AK316" s="94">
        <f t="shared" si="148"/>
        <v>-295.51824178517927</v>
      </c>
      <c r="AL316" s="94">
        <f t="shared" si="149"/>
        <v>-302.00064725112509</v>
      </c>
      <c r="AM316" s="94">
        <f t="shared" si="150"/>
        <v>2076.8868078544224</v>
      </c>
      <c r="AN316" s="94">
        <f t="shared" si="151"/>
        <v>1.0016480473738403</v>
      </c>
      <c r="AO316" s="94">
        <f t="shared" si="152"/>
        <v>-3.3894626650559428E-3</v>
      </c>
      <c r="AQ316" s="94">
        <f t="shared" si="153"/>
        <v>-665.95398883486416</v>
      </c>
      <c r="AR316" s="94">
        <f t="shared" si="154"/>
        <v>-452.90227561105672</v>
      </c>
      <c r="AS316" s="94">
        <f t="shared" si="155"/>
        <v>-3467.2472829544613</v>
      </c>
      <c r="AT316" s="94">
        <f t="shared" si="156"/>
        <v>2.8412331332533016</v>
      </c>
      <c r="AU316" s="94">
        <f t="shared" si="157"/>
        <v>-4.2664105642256896E-3</v>
      </c>
      <c r="AV316" s="51"/>
      <c r="AW316" s="94">
        <f t="shared" si="158"/>
        <v>-283.55328366360709</v>
      </c>
      <c r="AX316" s="94">
        <f t="shared" si="159"/>
        <v>-368.04457992976796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90</v>
      </c>
      <c r="B317" s="9">
        <v>1335.31</v>
      </c>
      <c r="C317" s="9">
        <v>-6.5000000000000002E-2</v>
      </c>
      <c r="D317" s="18">
        <f t="shared" ca="1" si="166"/>
        <v>1323.2721431624811</v>
      </c>
      <c r="E317" s="11">
        <f t="shared" si="171"/>
        <v>297</v>
      </c>
      <c r="F317" s="43">
        <f t="shared" ca="1" si="140"/>
        <v>1.4676191931611406</v>
      </c>
      <c r="G317" s="18">
        <f t="shared" ca="1" si="175"/>
        <v>-1</v>
      </c>
      <c r="H317" s="18" t="str">
        <f t="shared" ca="1" si="141"/>
        <v/>
      </c>
      <c r="I317" s="18">
        <f t="shared" ca="1" si="167"/>
        <v>1.4676191931611406</v>
      </c>
      <c r="J317" s="18" t="str">
        <f t="shared" ca="1" si="160"/>
        <v/>
      </c>
      <c r="K317" s="18" t="str">
        <f t="shared" ca="1" si="168"/>
        <v/>
      </c>
      <c r="L317" s="18" t="str">
        <f t="shared" ca="1" si="169"/>
        <v/>
      </c>
      <c r="M317" s="22">
        <f t="shared" ca="1" si="142"/>
        <v>0</v>
      </c>
      <c r="N317" s="18" t="str">
        <f t="shared" ca="1" si="170"/>
        <v/>
      </c>
      <c r="O317" s="22">
        <f t="shared" ca="1" si="161"/>
        <v>0</v>
      </c>
      <c r="P317" s="22" t="e">
        <f t="shared" ca="1" si="162"/>
        <v>#N/A</v>
      </c>
      <c r="Q317" s="18" t="e">
        <f t="shared" ca="1" si="163"/>
        <v>#N/A</v>
      </c>
      <c r="R317" s="22" t="e">
        <f t="shared" ca="1" si="164"/>
        <v>#N/A</v>
      </c>
      <c r="S317" s="18" t="e">
        <f t="shared" ca="1" si="165"/>
        <v>#N/A</v>
      </c>
      <c r="T317" s="18">
        <f t="shared" ca="1" si="172"/>
        <v>-1</v>
      </c>
      <c r="U317" s="43">
        <f t="shared" ca="1" si="178"/>
        <v>-185.19779750028766</v>
      </c>
      <c r="V317" s="29">
        <f t="shared" si="173"/>
        <v>-5.1646706586830435E-4</v>
      </c>
      <c r="W317" s="29">
        <f t="shared" si="173"/>
        <v>-2.985074626865674E-2</v>
      </c>
      <c r="X317" s="18">
        <f t="shared" ca="1" si="174"/>
        <v>0.3196044049994789</v>
      </c>
      <c r="Y317" s="18">
        <f t="shared" ca="1" si="143"/>
        <v>1269.1800550624928</v>
      </c>
      <c r="Z317" s="39">
        <f t="shared" ca="1" si="176"/>
        <v>2.5188302215095604E-4</v>
      </c>
      <c r="AA317" s="29">
        <f t="shared" ca="1" si="144"/>
        <v>6.273885236876442E-3</v>
      </c>
      <c r="AB317" s="29">
        <f t="shared" ca="1" si="145"/>
        <v>1.8376994833719573E-2</v>
      </c>
      <c r="AC317" s="29">
        <f t="shared" ca="1" si="177"/>
        <v>-1.1884704444663274E-2</v>
      </c>
      <c r="AD317" s="22">
        <f t="shared" ca="1" si="146"/>
        <v>10</v>
      </c>
      <c r="AE317" s="114">
        <f t="shared" si="139"/>
        <v>-302.77184590117031</v>
      </c>
      <c r="AF317" s="112">
        <f t="shared" ca="1" si="147"/>
        <v>1.4312524081067237</v>
      </c>
      <c r="AG317" s="112"/>
      <c r="AH317" s="112"/>
      <c r="AI317" s="112"/>
      <c r="AJ317" s="112"/>
      <c r="AK317" s="94">
        <f t="shared" si="148"/>
        <v>-296.46868308292039</v>
      </c>
      <c r="AL317" s="94">
        <f t="shared" si="149"/>
        <v>-302.77184590117031</v>
      </c>
      <c r="AM317" s="94">
        <f t="shared" si="150"/>
        <v>2080.6037925135533</v>
      </c>
      <c r="AN317" s="94">
        <f t="shared" si="151"/>
        <v>1.0060095548541765</v>
      </c>
      <c r="AO317" s="94">
        <f t="shared" si="152"/>
        <v>-3.3933080026965347E-3</v>
      </c>
      <c r="AQ317" s="94">
        <f t="shared" si="153"/>
        <v>-689.75150446781356</v>
      </c>
      <c r="AR317" s="94">
        <f t="shared" si="154"/>
        <v>-453.87371474266871</v>
      </c>
      <c r="AS317" s="94">
        <f t="shared" si="155"/>
        <v>-4245.2815231089808</v>
      </c>
      <c r="AT317" s="94">
        <f t="shared" si="156"/>
        <v>2.7243942376950772</v>
      </c>
      <c r="AU317" s="94">
        <f t="shared" si="157"/>
        <v>-3.9498199279711871E-3</v>
      </c>
      <c r="AV317" s="51"/>
      <c r="AW317" s="94">
        <f t="shared" si="158"/>
        <v>-288.658058001207</v>
      </c>
      <c r="AX317" s="94">
        <f t="shared" si="159"/>
        <v>-371.81231357539463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91</v>
      </c>
      <c r="B318" s="9">
        <v>1340.73</v>
      </c>
      <c r="C318" s="9">
        <v>-7.5999999999999998E-2</v>
      </c>
      <c r="D318" s="18">
        <f t="shared" ca="1" si="166"/>
        <v>1326.6549673899781</v>
      </c>
      <c r="E318" s="11">
        <f t="shared" si="171"/>
        <v>298</v>
      </c>
      <c r="F318" s="43">
        <f t="shared" ca="1" si="140"/>
        <v>1.5356158891202711</v>
      </c>
      <c r="G318" s="18">
        <f t="shared" ca="1" si="175"/>
        <v>-1</v>
      </c>
      <c r="H318" s="18" t="str">
        <f t="shared" ca="1" si="141"/>
        <v/>
      </c>
      <c r="I318" s="18">
        <f t="shared" ca="1" si="167"/>
        <v>1.5356158891202711</v>
      </c>
      <c r="J318" s="18">
        <f t="shared" ca="1" si="160"/>
        <v>1.5356158891202711</v>
      </c>
      <c r="K318" s="18" t="str">
        <f t="shared" ca="1" si="168"/>
        <v/>
      </c>
      <c r="L318" s="18" t="str">
        <f t="shared" ca="1" si="169"/>
        <v/>
      </c>
      <c r="M318" s="22">
        <f t="shared" ca="1" si="142"/>
        <v>0</v>
      </c>
      <c r="N318" s="18" t="str">
        <f t="shared" ca="1" si="170"/>
        <v/>
      </c>
      <c r="O318" s="22">
        <f t="shared" ca="1" si="161"/>
        <v>0</v>
      </c>
      <c r="P318" s="22" t="e">
        <f t="shared" ca="1" si="162"/>
        <v>#N/A</v>
      </c>
      <c r="Q318" s="18" t="e">
        <f t="shared" ca="1" si="163"/>
        <v>#N/A</v>
      </c>
      <c r="R318" s="22" t="e">
        <f t="shared" ca="1" si="164"/>
        <v>#N/A</v>
      </c>
      <c r="S318" s="18" t="e">
        <f t="shared" ca="1" si="165"/>
        <v>#N/A</v>
      </c>
      <c r="T318" s="18">
        <f t="shared" ca="1" si="172"/>
        <v>-1</v>
      </c>
      <c r="U318" s="43">
        <f t="shared" ca="1" si="178"/>
        <v>-185.19779750028766</v>
      </c>
      <c r="V318" s="29">
        <f t="shared" si="173"/>
        <v>4.0589825583572901E-3</v>
      </c>
      <c r="W318" s="29">
        <f t="shared" si="173"/>
        <v>0.16923076923076916</v>
      </c>
      <c r="X318" s="18">
        <f t="shared" ca="1" si="174"/>
        <v>-3.3828242274969091</v>
      </c>
      <c r="Y318" s="18">
        <f t="shared" ca="1" si="143"/>
        <v>1265.7972308349958</v>
      </c>
      <c r="Z318" s="39">
        <f t="shared" ca="1" si="176"/>
        <v>-2.665361950815015E-3</v>
      </c>
      <c r="AA318" s="29">
        <f t="shared" ca="1" si="144"/>
        <v>3.5918011110673831E-3</v>
      </c>
      <c r="AB318" s="29">
        <f t="shared" ca="1" si="145"/>
        <v>1.8376994833719573E-2</v>
      </c>
      <c r="AC318" s="29">
        <f t="shared" ca="1" si="177"/>
        <v>-1.4518389356454664E-2</v>
      </c>
      <c r="AD318" s="22">
        <f t="shared" ca="1" si="146"/>
        <v>11</v>
      </c>
      <c r="AE318" s="114">
        <f t="shared" si="139"/>
        <v>-303.31504470130574</v>
      </c>
      <c r="AF318" s="112">
        <f t="shared" ca="1" si="147"/>
        <v>1.4872663226115206</v>
      </c>
      <c r="AG318" s="112"/>
      <c r="AH318" s="112"/>
      <c r="AI318" s="112"/>
      <c r="AJ318" s="112"/>
      <c r="AK318" s="94">
        <f t="shared" si="148"/>
        <v>-297.14100503090964</v>
      </c>
      <c r="AL318" s="94">
        <f t="shared" si="149"/>
        <v>-303.31504470130574</v>
      </c>
      <c r="AM318" s="94">
        <f t="shared" si="150"/>
        <v>2082.5644467079069</v>
      </c>
      <c r="AN318" s="94">
        <f t="shared" si="151"/>
        <v>1.0105576714410942</v>
      </c>
      <c r="AO318" s="94">
        <f t="shared" si="152"/>
        <v>-3.4009364386984307E-3</v>
      </c>
      <c r="AQ318" s="94">
        <f t="shared" si="153"/>
        <v>-713.36090783752297</v>
      </c>
      <c r="AR318" s="94">
        <f t="shared" si="154"/>
        <v>-451.25082534892562</v>
      </c>
      <c r="AS318" s="94">
        <f t="shared" si="155"/>
        <v>-5048.485504141674</v>
      </c>
      <c r="AT318" s="94">
        <f t="shared" si="156"/>
        <v>2.5839250900360149</v>
      </c>
      <c r="AU318" s="94">
        <f t="shared" si="157"/>
        <v>-3.6221848739495786E-3</v>
      </c>
      <c r="AV318" s="51"/>
      <c r="AW318" s="94">
        <f t="shared" si="158"/>
        <v>-298.42310928916635</v>
      </c>
      <c r="AX318" s="94">
        <f t="shared" si="159"/>
        <v>-374.2311895421131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92</v>
      </c>
      <c r="B319" s="9">
        <v>1346.61</v>
      </c>
      <c r="C319" s="9">
        <v>-0.109</v>
      </c>
      <c r="D319" s="18">
        <f t="shared" ca="1" si="166"/>
        <v>1326.4234400724686</v>
      </c>
      <c r="E319" s="11">
        <f t="shared" si="171"/>
        <v>299</v>
      </c>
      <c r="F319" s="43">
        <f t="shared" ca="1" si="140"/>
        <v>1.5309620580146044</v>
      </c>
      <c r="G319" s="18">
        <f t="shared" ca="1" si="175"/>
        <v>-1</v>
      </c>
      <c r="H319" s="18" t="str">
        <f t="shared" ca="1" si="141"/>
        <v/>
      </c>
      <c r="I319" s="18">
        <f t="shared" ca="1" si="167"/>
        <v>1.5309620580146044</v>
      </c>
      <c r="J319" s="18" t="str">
        <f t="shared" ca="1" si="160"/>
        <v/>
      </c>
      <c r="K319" s="18" t="str">
        <f t="shared" ca="1" si="168"/>
        <v/>
      </c>
      <c r="L319" s="18" t="str">
        <f t="shared" ca="1" si="169"/>
        <v/>
      </c>
      <c r="M319" s="22">
        <f t="shared" ca="1" si="142"/>
        <v>0</v>
      </c>
      <c r="N319" s="18" t="str">
        <f t="shared" ca="1" si="170"/>
        <v/>
      </c>
      <c r="O319" s="22">
        <f t="shared" ca="1" si="161"/>
        <v>0</v>
      </c>
      <c r="P319" s="22" t="e">
        <f t="shared" ca="1" si="162"/>
        <v>#N/A</v>
      </c>
      <c r="Q319" s="18" t="e">
        <f t="shared" ca="1" si="163"/>
        <v>#N/A</v>
      </c>
      <c r="R319" s="22" t="e">
        <f t="shared" ca="1" si="164"/>
        <v>#N/A</v>
      </c>
      <c r="S319" s="18" t="e">
        <f t="shared" ca="1" si="165"/>
        <v>#N/A</v>
      </c>
      <c r="T319" s="18">
        <f t="shared" ca="1" si="172"/>
        <v>-1</v>
      </c>
      <c r="U319" s="43">
        <f t="shared" ca="1" si="178"/>
        <v>-185.19779750028766</v>
      </c>
      <c r="V319" s="29">
        <f t="shared" si="173"/>
        <v>4.3856704929403252E-3</v>
      </c>
      <c r="W319" s="29">
        <f t="shared" si="173"/>
        <v>0.43421052631578949</v>
      </c>
      <c r="X319" s="18">
        <f t="shared" ca="1" si="174"/>
        <v>0.23152731750961042</v>
      </c>
      <c r="Y319" s="18">
        <f t="shared" ca="1" si="143"/>
        <v>1266.0287581525054</v>
      </c>
      <c r="Z319" s="39">
        <f t="shared" ca="1" si="176"/>
        <v>1.8291027335926024E-4</v>
      </c>
      <c r="AA319" s="29">
        <f t="shared" ca="1" si="144"/>
        <v>3.7753683617496314E-3</v>
      </c>
      <c r="AB319" s="29">
        <f t="shared" ca="1" si="145"/>
        <v>1.8376994833719573E-2</v>
      </c>
      <c r="AC319" s="29">
        <f t="shared" ca="1" si="177"/>
        <v>-1.4338134645661471E-2</v>
      </c>
      <c r="AD319" s="22">
        <f t="shared" ca="1" si="146"/>
        <v>12</v>
      </c>
      <c r="AE319" s="114">
        <f t="shared" si="139"/>
        <v>-304.36403266347469</v>
      </c>
      <c r="AF319" s="112">
        <f t="shared" ca="1" si="147"/>
        <v>1.4691128649542375</v>
      </c>
      <c r="AG319" s="112"/>
      <c r="AH319" s="112"/>
      <c r="AI319" s="112"/>
      <c r="AJ319" s="112"/>
      <c r="AK319" s="94">
        <f t="shared" si="148"/>
        <v>-298.45956741260068</v>
      </c>
      <c r="AL319" s="94">
        <f t="shared" si="149"/>
        <v>-304.36403266347469</v>
      </c>
      <c r="AM319" s="94">
        <f t="shared" si="150"/>
        <v>2085.4135678557873</v>
      </c>
      <c r="AN319" s="94">
        <f t="shared" si="151"/>
        <v>1.0164177545417801</v>
      </c>
      <c r="AO319" s="94">
        <f t="shared" si="152"/>
        <v>-3.4055458947196337E-3</v>
      </c>
      <c r="AQ319" s="94">
        <f t="shared" si="153"/>
        <v>-731.06011513871704</v>
      </c>
      <c r="AR319" s="94">
        <f t="shared" si="154"/>
        <v>-442.88767361298375</v>
      </c>
      <c r="AS319" s="94">
        <f t="shared" si="155"/>
        <v>-5874.7988211929651</v>
      </c>
      <c r="AT319" s="94">
        <f t="shared" si="156"/>
        <v>2.4269440576230505</v>
      </c>
      <c r="AU319" s="94">
        <f t="shared" si="157"/>
        <v>-3.3197599039615821E-3</v>
      </c>
      <c r="AV319" s="51"/>
      <c r="AW319" s="94">
        <f t="shared" si="158"/>
        <v>-302.96556528255707</v>
      </c>
      <c r="AX319" s="94">
        <f t="shared" si="159"/>
        <v>-375.61111822550237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93</v>
      </c>
      <c r="B320" s="9">
        <v>1338.78</v>
      </c>
      <c r="C320" s="9">
        <v>-9.2999999999999999E-2</v>
      </c>
      <c r="D320" s="18">
        <f t="shared" ca="1" si="166"/>
        <v>1321.5566048324731</v>
      </c>
      <c r="E320" s="11">
        <f t="shared" si="171"/>
        <v>300</v>
      </c>
      <c r="F320" s="43">
        <f t="shared" ca="1" si="140"/>
        <v>1.4331358944772763</v>
      </c>
      <c r="G320" s="18">
        <f t="shared" ca="1" si="175"/>
        <v>-1</v>
      </c>
      <c r="H320" s="18" t="str">
        <f t="shared" ca="1" si="141"/>
        <v/>
      </c>
      <c r="I320" s="18">
        <f t="shared" ca="1" si="167"/>
        <v>1.4331358944772763</v>
      </c>
      <c r="J320" s="18" t="str">
        <f t="shared" ca="1" si="160"/>
        <v/>
      </c>
      <c r="K320" s="18" t="str">
        <f t="shared" ca="1" si="168"/>
        <v/>
      </c>
      <c r="L320" s="18" t="str">
        <f t="shared" ca="1" si="169"/>
        <v/>
      </c>
      <c r="M320" s="22">
        <f t="shared" ca="1" si="142"/>
        <v>0</v>
      </c>
      <c r="N320" s="18" t="str">
        <f t="shared" ca="1" si="170"/>
        <v/>
      </c>
      <c r="O320" s="22">
        <f t="shared" ca="1" si="161"/>
        <v>0</v>
      </c>
      <c r="P320" s="22" t="e">
        <f t="shared" ca="1" si="162"/>
        <v>#N/A</v>
      </c>
      <c r="Q320" s="18" t="e">
        <f t="shared" ca="1" si="163"/>
        <v>#N/A</v>
      </c>
      <c r="R320" s="22" t="e">
        <f t="shared" ca="1" si="164"/>
        <v>#N/A</v>
      </c>
      <c r="S320" s="18" t="e">
        <f t="shared" ca="1" si="165"/>
        <v>#N/A</v>
      </c>
      <c r="T320" s="18">
        <f t="shared" ca="1" si="172"/>
        <v>-1</v>
      </c>
      <c r="U320" s="43">
        <f t="shared" ca="1" si="178"/>
        <v>-185.19779750028766</v>
      </c>
      <c r="V320" s="29">
        <f t="shared" si="173"/>
        <v>-5.814601109452572E-3</v>
      </c>
      <c r="W320" s="29">
        <f t="shared" si="173"/>
        <v>-0.14678899082568808</v>
      </c>
      <c r="X320" s="18">
        <f t="shared" ca="1" si="174"/>
        <v>4.866835239995325</v>
      </c>
      <c r="Y320" s="18">
        <f t="shared" ca="1" si="143"/>
        <v>1270.8955933925006</v>
      </c>
      <c r="Z320" s="39">
        <f t="shared" ca="1" si="176"/>
        <v>3.8441743196240274E-3</v>
      </c>
      <c r="AA320" s="29">
        <f t="shared" ca="1" si="144"/>
        <v>7.634055855477051E-3</v>
      </c>
      <c r="AB320" s="29">
        <f t="shared" ca="1" si="145"/>
        <v>1.8376994833719573E-2</v>
      </c>
      <c r="AC320" s="29">
        <f t="shared" ca="1" si="177"/>
        <v>-1.0549078615033514E-2</v>
      </c>
      <c r="AD320" s="22">
        <f t="shared" ca="1" si="146"/>
        <v>13</v>
      </c>
      <c r="AE320" s="114">
        <f t="shared" si="139"/>
        <v>-304.9891701726757</v>
      </c>
      <c r="AF320" s="112">
        <f t="shared" ca="1" si="147"/>
        <v>1.3575229485859097</v>
      </c>
      <c r="AG320" s="112"/>
      <c r="AH320" s="112"/>
      <c r="AI320" s="112"/>
      <c r="AJ320" s="112"/>
      <c r="AK320" s="94">
        <f t="shared" si="148"/>
        <v>-299.2374456709897</v>
      </c>
      <c r="AL320" s="94">
        <f t="shared" si="149"/>
        <v>-304.9891701726757</v>
      </c>
      <c r="AM320" s="94">
        <f t="shared" si="150"/>
        <v>2084.5399574181579</v>
      </c>
      <c r="AN320" s="94">
        <f t="shared" si="151"/>
        <v>1.0230752352907213</v>
      </c>
      <c r="AO320" s="94">
        <f t="shared" si="152"/>
        <v>-3.4189412123761683E-3</v>
      </c>
      <c r="AQ320" s="94">
        <f t="shared" si="153"/>
        <v>-741.75977740957251</v>
      </c>
      <c r="AR320" s="94">
        <f t="shared" si="154"/>
        <v>-433.30046821281474</v>
      </c>
      <c r="AS320" s="94">
        <f t="shared" si="155"/>
        <v>-6774.6678116831736</v>
      </c>
      <c r="AT320" s="94">
        <f t="shared" si="156"/>
        <v>2.2786717887154864</v>
      </c>
      <c r="AU320" s="94">
        <f t="shared" si="157"/>
        <v>-3.0719807923169275E-3</v>
      </c>
      <c r="AV320" s="51"/>
      <c r="AW320" s="94">
        <f t="shared" si="158"/>
        <v>-306.35593236145877</v>
      </c>
      <c r="AX320" s="94">
        <f t="shared" si="159"/>
        <v>-376.99154999600881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94</v>
      </c>
      <c r="B321" s="9">
        <v>1335.97</v>
      </c>
      <c r="C321" s="9">
        <v>-0.108</v>
      </c>
      <c r="D321" s="18">
        <f t="shared" ca="1" si="166"/>
        <v>1315.9686378699689</v>
      </c>
      <c r="E321" s="11">
        <f t="shared" si="171"/>
        <v>301</v>
      </c>
      <c r="F321" s="43">
        <f t="shared" ca="1" si="140"/>
        <v>1.3208145721068822</v>
      </c>
      <c r="G321" s="18">
        <f t="shared" ca="1" si="175"/>
        <v>-1</v>
      </c>
      <c r="H321" s="18" t="str">
        <f t="shared" ca="1" si="141"/>
        <v/>
      </c>
      <c r="I321" s="18">
        <f t="shared" ca="1" si="167"/>
        <v>1.3208145721068822</v>
      </c>
      <c r="J321" s="18" t="str">
        <f t="shared" ca="1" si="160"/>
        <v/>
      </c>
      <c r="K321" s="18" t="str">
        <f t="shared" ca="1" si="168"/>
        <v/>
      </c>
      <c r="L321" s="18" t="str">
        <f t="shared" ca="1" si="169"/>
        <v/>
      </c>
      <c r="M321" s="22">
        <f t="shared" ca="1" si="142"/>
        <v>0</v>
      </c>
      <c r="N321" s="18" t="str">
        <f t="shared" ca="1" si="170"/>
        <v/>
      </c>
      <c r="O321" s="22">
        <f t="shared" ca="1" si="161"/>
        <v>0</v>
      </c>
      <c r="P321" s="22" t="e">
        <f t="shared" ca="1" si="162"/>
        <v>#N/A</v>
      </c>
      <c r="Q321" s="18" t="e">
        <f t="shared" ca="1" si="163"/>
        <v>#N/A</v>
      </c>
      <c r="R321" s="22" t="e">
        <f t="shared" ca="1" si="164"/>
        <v>#N/A</v>
      </c>
      <c r="S321" s="18" t="e">
        <f t="shared" ca="1" si="165"/>
        <v>#N/A</v>
      </c>
      <c r="T321" s="18">
        <f t="shared" ca="1" si="172"/>
        <v>-1</v>
      </c>
      <c r="U321" s="43">
        <f t="shared" ca="1" si="178"/>
        <v>-185.19779750028766</v>
      </c>
      <c r="V321" s="29">
        <f t="shared" si="173"/>
        <v>-2.0989258877485064E-3</v>
      </c>
      <c r="W321" s="29">
        <f t="shared" si="173"/>
        <v>0.16129032258064516</v>
      </c>
      <c r="X321" s="18">
        <f t="shared" ca="1" si="174"/>
        <v>5.5879669625042609</v>
      </c>
      <c r="Y321" s="18">
        <f t="shared" ca="1" si="143"/>
        <v>1276.4835603550048</v>
      </c>
      <c r="Z321" s="39">
        <f t="shared" ca="1" si="176"/>
        <v>4.396873347863206E-3</v>
      </c>
      <c r="AA321" s="29">
        <f t="shared" ca="1" si="144"/>
        <v>1.2064495180067247E-2</v>
      </c>
      <c r="AB321" s="29">
        <f t="shared" ca="1" si="145"/>
        <v>1.8376994833719573E-2</v>
      </c>
      <c r="AC321" s="29">
        <f t="shared" ca="1" si="177"/>
        <v>-6.1985882297773687E-3</v>
      </c>
      <c r="AD321" s="22">
        <f t="shared" ca="1" si="146"/>
        <v>14</v>
      </c>
      <c r="AE321" s="114">
        <f t="shared" si="139"/>
        <v>-305.61758674038379</v>
      </c>
      <c r="AF321" s="112">
        <f t="shared" ca="1" si="147"/>
        <v>1.2337360329901108</v>
      </c>
      <c r="AG321" s="112"/>
      <c r="AH321" s="112"/>
      <c r="AI321" s="112"/>
      <c r="AJ321" s="112"/>
      <c r="AK321" s="94">
        <f t="shared" si="148"/>
        <v>-300.12786529903929</v>
      </c>
      <c r="AL321" s="94">
        <f t="shared" si="149"/>
        <v>-305.61758674038379</v>
      </c>
      <c r="AM321" s="94">
        <f t="shared" si="150"/>
        <v>2083.2040847481239</v>
      </c>
      <c r="AN321" s="94">
        <f t="shared" si="151"/>
        <v>1.0302898363256934</v>
      </c>
      <c r="AO321" s="94">
        <f t="shared" si="152"/>
        <v>-3.4328363189440624E-3</v>
      </c>
      <c r="AQ321" s="94">
        <f t="shared" si="153"/>
        <v>-755.80252049855221</v>
      </c>
      <c r="AR321" s="94">
        <f t="shared" si="154"/>
        <v>-418.8348373225121</v>
      </c>
      <c r="AS321" s="94">
        <f t="shared" si="155"/>
        <v>-7688.9747282225062</v>
      </c>
      <c r="AT321" s="94">
        <f t="shared" si="156"/>
        <v>2.0936364945978387</v>
      </c>
      <c r="AU321" s="94">
        <f t="shared" si="157"/>
        <v>-2.7700840336134461E-3</v>
      </c>
      <c r="AV321" s="51"/>
      <c r="AW321" s="94">
        <f t="shared" si="158"/>
        <v>-308.8950481355397</v>
      </c>
      <c r="AX321" s="94">
        <f t="shared" si="159"/>
        <v>-378.1347948203159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97</v>
      </c>
      <c r="B322" s="9">
        <v>1339.4</v>
      </c>
      <c r="C322" s="9">
        <v>-7.3999999999999996E-2</v>
      </c>
      <c r="D322" s="18">
        <f t="shared" ca="1" si="166"/>
        <v>1325.6953629849788</v>
      </c>
      <c r="E322" s="11">
        <f t="shared" si="171"/>
        <v>302</v>
      </c>
      <c r="F322" s="43">
        <f t="shared" ca="1" si="140"/>
        <v>1.5163272933849683</v>
      </c>
      <c r="G322" s="18">
        <f t="shared" ca="1" si="175"/>
        <v>-1</v>
      </c>
      <c r="H322" s="18" t="str">
        <f t="shared" ca="1" si="141"/>
        <v/>
      </c>
      <c r="I322" s="18">
        <f t="shared" ca="1" si="167"/>
        <v>1.5163272933849683</v>
      </c>
      <c r="J322" s="18" t="str">
        <f t="shared" ca="1" si="160"/>
        <v/>
      </c>
      <c r="K322" s="18" t="str">
        <f t="shared" ca="1" si="168"/>
        <v/>
      </c>
      <c r="L322" s="18" t="str">
        <f t="shared" ca="1" si="169"/>
        <v/>
      </c>
      <c r="M322" s="22">
        <f t="shared" ca="1" si="142"/>
        <v>0</v>
      </c>
      <c r="N322" s="18" t="str">
        <f t="shared" ca="1" si="170"/>
        <v/>
      </c>
      <c r="O322" s="22">
        <f t="shared" ca="1" si="161"/>
        <v>0</v>
      </c>
      <c r="P322" s="22" t="e">
        <f t="shared" ca="1" si="162"/>
        <v>#N/A</v>
      </c>
      <c r="Q322" s="18" t="e">
        <f t="shared" ca="1" si="163"/>
        <v>#N/A</v>
      </c>
      <c r="R322" s="22" t="e">
        <f t="shared" ca="1" si="164"/>
        <v>#N/A</v>
      </c>
      <c r="S322" s="18" t="e">
        <f t="shared" ca="1" si="165"/>
        <v>#N/A</v>
      </c>
      <c r="T322" s="18">
        <f t="shared" ca="1" si="172"/>
        <v>-1</v>
      </c>
      <c r="U322" s="43">
        <f t="shared" ca="1" si="178"/>
        <v>-185.19779750028766</v>
      </c>
      <c r="V322" s="29">
        <f t="shared" si="173"/>
        <v>2.5674229211734272E-3</v>
      </c>
      <c r="W322" s="29">
        <f t="shared" si="173"/>
        <v>-0.31481481481481483</v>
      </c>
      <c r="X322" s="18">
        <f t="shared" ca="1" si="174"/>
        <v>-9.7267251150098453</v>
      </c>
      <c r="Y322" s="18">
        <f t="shared" ca="1" si="143"/>
        <v>1266.7568352399949</v>
      </c>
      <c r="Z322" s="39">
        <f t="shared" ca="1" si="176"/>
        <v>-7.6199376295177368E-3</v>
      </c>
      <c r="AA322" s="29">
        <f t="shared" ca="1" si="144"/>
        <v>4.3526268497457998E-3</v>
      </c>
      <c r="AB322" s="29">
        <f t="shared" ca="1" si="145"/>
        <v>1.8376994833719573E-2</v>
      </c>
      <c r="AC322" s="29">
        <f t="shared" ca="1" si="177"/>
        <v>-1.3771293003593144E-2</v>
      </c>
      <c r="AD322" s="22">
        <f t="shared" ca="1" si="146"/>
        <v>15</v>
      </c>
      <c r="AE322" s="114">
        <f t="shared" si="139"/>
        <v>-306.06367627955183</v>
      </c>
      <c r="AF322" s="112">
        <f t="shared" ca="1" si="147"/>
        <v>1.4190280918581397</v>
      </c>
      <c r="AG322" s="112"/>
      <c r="AH322" s="112"/>
      <c r="AI322" s="112"/>
      <c r="AJ322" s="112"/>
      <c r="AK322" s="94">
        <f t="shared" si="148"/>
        <v>-300.75930869283644</v>
      </c>
      <c r="AL322" s="94">
        <f t="shared" si="149"/>
        <v>-306.06367627955183</v>
      </c>
      <c r="AM322" s="94">
        <f t="shared" si="150"/>
        <v>2082.2072739489108</v>
      </c>
      <c r="AN322" s="94">
        <f t="shared" si="151"/>
        <v>1.0361904611930597</v>
      </c>
      <c r="AO322" s="94">
        <f t="shared" si="152"/>
        <v>-3.4452481810008226E-3</v>
      </c>
      <c r="AQ322" s="94">
        <f t="shared" si="153"/>
        <v>-743.5055588174024</v>
      </c>
      <c r="AR322" s="94">
        <f t="shared" si="154"/>
        <v>-394.39353885948617</v>
      </c>
      <c r="AS322" s="94">
        <f t="shared" si="155"/>
        <v>-8442.5955547313115</v>
      </c>
      <c r="AT322" s="94">
        <f t="shared" si="156"/>
        <v>1.8850588235294135</v>
      </c>
      <c r="AU322" s="94">
        <f t="shared" si="157"/>
        <v>-2.5353661464585838E-3</v>
      </c>
      <c r="AV322" s="51"/>
      <c r="AW322" s="94">
        <f t="shared" si="158"/>
        <v>-310.43260212903431</v>
      </c>
      <c r="AX322" s="94">
        <f t="shared" si="159"/>
        <v>-378.46738667277589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98</v>
      </c>
      <c r="B323" s="9">
        <v>1346.24</v>
      </c>
      <c r="C323" s="9">
        <v>-0.03</v>
      </c>
      <c r="D323" s="18">
        <f t="shared" ca="1" si="166"/>
        <v>1340.6840660749913</v>
      </c>
      <c r="E323" s="11">
        <f t="shared" si="171"/>
        <v>303</v>
      </c>
      <c r="F323" s="43">
        <f t="shared" ca="1" si="140"/>
        <v>1.8176087724961012</v>
      </c>
      <c r="G323" s="18">
        <f t="shared" ca="1" si="175"/>
        <v>-1</v>
      </c>
      <c r="H323" s="18" t="str">
        <f t="shared" ca="1" si="141"/>
        <v/>
      </c>
      <c r="I323" s="18">
        <f t="shared" ca="1" si="167"/>
        <v>1.8176087724961012</v>
      </c>
      <c r="J323" s="18">
        <f t="shared" ca="1" si="160"/>
        <v>1.8176087724961012</v>
      </c>
      <c r="K323" s="18" t="str">
        <f t="shared" ca="1" si="168"/>
        <v/>
      </c>
      <c r="L323" s="18" t="str">
        <f t="shared" ca="1" si="169"/>
        <v/>
      </c>
      <c r="M323" s="22">
        <f t="shared" ca="1" si="142"/>
        <v>0</v>
      </c>
      <c r="N323" s="18" t="str">
        <f t="shared" ca="1" si="170"/>
        <v/>
      </c>
      <c r="O323" s="22">
        <f t="shared" ca="1" si="161"/>
        <v>0</v>
      </c>
      <c r="P323" s="22" t="e">
        <f t="shared" ca="1" si="162"/>
        <v>#N/A</v>
      </c>
      <c r="Q323" s="18" t="e">
        <f t="shared" ca="1" si="163"/>
        <v>#N/A</v>
      </c>
      <c r="R323" s="22" t="e">
        <f t="shared" ca="1" si="164"/>
        <v>#N/A</v>
      </c>
      <c r="S323" s="18" t="e">
        <f t="shared" ca="1" si="165"/>
        <v>#N/A</v>
      </c>
      <c r="T323" s="18">
        <f t="shared" ca="1" si="172"/>
        <v>-1</v>
      </c>
      <c r="U323" s="43">
        <f t="shared" ca="1" si="178"/>
        <v>-185.19779750028766</v>
      </c>
      <c r="V323" s="29">
        <f t="shared" si="173"/>
        <v>5.1067642227862605E-3</v>
      </c>
      <c r="W323" s="29">
        <f t="shared" si="173"/>
        <v>-0.59459459459459463</v>
      </c>
      <c r="X323" s="18">
        <f t="shared" ca="1" si="174"/>
        <v>-14.988703090012576</v>
      </c>
      <c r="Y323" s="18">
        <f t="shared" ca="1" si="143"/>
        <v>1251.7681321499822</v>
      </c>
      <c r="Z323" s="39">
        <f t="shared" ca="1" si="176"/>
        <v>-1.1832344356107583E-2</v>
      </c>
      <c r="AA323" s="29">
        <f t="shared" ca="1" si="144"/>
        <v>-7.5312192861015648E-3</v>
      </c>
      <c r="AB323" s="29">
        <f t="shared" ca="1" si="145"/>
        <v>1.8376994833719573E-2</v>
      </c>
      <c r="AC323" s="29">
        <f t="shared" ca="1" si="177"/>
        <v>-2.5440690678653288E-2</v>
      </c>
      <c r="AD323" s="22">
        <f t="shared" ca="1" si="146"/>
        <v>16</v>
      </c>
      <c r="AE323" s="114">
        <f t="shared" si="139"/>
        <v>-306.99585624843013</v>
      </c>
      <c r="AF323" s="112">
        <f t="shared" ca="1" si="147"/>
        <v>1.7063900065301389</v>
      </c>
      <c r="AG323" s="112"/>
      <c r="AH323" s="112"/>
      <c r="AI323" s="112"/>
      <c r="AJ323" s="112"/>
      <c r="AK323" s="94">
        <f t="shared" si="148"/>
        <v>-302.00722479375384</v>
      </c>
      <c r="AL323" s="94">
        <f t="shared" si="149"/>
        <v>-306.99585624843013</v>
      </c>
      <c r="AM323" s="94">
        <f t="shared" si="150"/>
        <v>2083.5838068020639</v>
      </c>
      <c r="AN323" s="94">
        <f t="shared" si="151"/>
        <v>1.042245409478217</v>
      </c>
      <c r="AO323" s="94">
        <f t="shared" si="152"/>
        <v>-3.4510611797117937E-3</v>
      </c>
      <c r="AQ323" s="94">
        <f t="shared" si="153"/>
        <v>-758.59451263837855</v>
      </c>
      <c r="AR323" s="94">
        <f t="shared" si="154"/>
        <v>-382.44798871230574</v>
      </c>
      <c r="AS323" s="94">
        <f t="shared" si="155"/>
        <v>-8896.2961820681885</v>
      </c>
      <c r="AT323" s="94">
        <f t="shared" si="156"/>
        <v>1.7538559423769515</v>
      </c>
      <c r="AU323" s="94">
        <f t="shared" si="157"/>
        <v>-2.3119807923169268E-3</v>
      </c>
      <c r="AV323" s="51"/>
      <c r="AW323" s="94">
        <f t="shared" si="158"/>
        <v>-309.99620667296296</v>
      </c>
      <c r="AX323" s="94">
        <f t="shared" si="159"/>
        <v>-379.05883917001728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9</v>
      </c>
      <c r="B324" s="9">
        <v>1348.73</v>
      </c>
      <c r="C324" s="9">
        <v>-0.05</v>
      </c>
      <c r="D324" s="18">
        <f t="shared" ca="1" si="166"/>
        <v>1339.4701101249857</v>
      </c>
      <c r="E324" s="11">
        <f t="shared" si="171"/>
        <v>304</v>
      </c>
      <c r="F324" s="43">
        <f t="shared" ca="1" si="140"/>
        <v>1.7932075656673963</v>
      </c>
      <c r="G324" s="18">
        <f t="shared" ca="1" si="175"/>
        <v>-1</v>
      </c>
      <c r="H324" s="18" t="str">
        <f t="shared" ca="1" si="141"/>
        <v/>
      </c>
      <c r="I324" s="18">
        <f t="shared" ca="1" si="167"/>
        <v>1.7932075656673963</v>
      </c>
      <c r="J324" s="18">
        <f t="shared" ca="1" si="160"/>
        <v>1.7932075656673963</v>
      </c>
      <c r="K324" s="18" t="str">
        <f t="shared" ca="1" si="168"/>
        <v/>
      </c>
      <c r="L324" s="18" t="str">
        <f t="shared" ca="1" si="169"/>
        <v/>
      </c>
      <c r="M324" s="22">
        <f t="shared" ca="1" si="142"/>
        <v>0</v>
      </c>
      <c r="N324" s="18" t="str">
        <f t="shared" ca="1" si="170"/>
        <v/>
      </c>
      <c r="O324" s="22">
        <f t="shared" ca="1" si="161"/>
        <v>0</v>
      </c>
      <c r="P324" s="22" t="e">
        <f t="shared" ca="1" si="162"/>
        <v>#N/A</v>
      </c>
      <c r="Q324" s="18" t="e">
        <f t="shared" ca="1" si="163"/>
        <v>#N/A</v>
      </c>
      <c r="R324" s="22" t="e">
        <f t="shared" ca="1" si="164"/>
        <v>#N/A</v>
      </c>
      <c r="S324" s="18" t="e">
        <f t="shared" ca="1" si="165"/>
        <v>#N/A</v>
      </c>
      <c r="T324" s="18">
        <f t="shared" ca="1" si="172"/>
        <v>-1</v>
      </c>
      <c r="U324" s="43">
        <f t="shared" ca="1" si="178"/>
        <v>-185.19779750028766</v>
      </c>
      <c r="V324" s="29">
        <f t="shared" si="173"/>
        <v>1.8495959115759515E-3</v>
      </c>
      <c r="W324" s="29">
        <f t="shared" si="173"/>
        <v>0.66666666666666685</v>
      </c>
      <c r="X324" s="18">
        <f t="shared" ca="1" si="174"/>
        <v>1.2139559500057446</v>
      </c>
      <c r="Y324" s="18">
        <f t="shared" ca="1" si="143"/>
        <v>1252.982088099988</v>
      </c>
      <c r="Z324" s="39">
        <f t="shared" ca="1" si="176"/>
        <v>9.6979298228405675E-4</v>
      </c>
      <c r="AA324" s="29">
        <f t="shared" ca="1" si="144"/>
        <v>-6.5687300274291927E-3</v>
      </c>
      <c r="AB324" s="29">
        <f t="shared" ca="1" si="145"/>
        <v>1.8376994833719573E-2</v>
      </c>
      <c r="AC324" s="29">
        <f t="shared" ca="1" si="177"/>
        <v>-2.4495569899653846E-2</v>
      </c>
      <c r="AD324" s="22">
        <f t="shared" ca="1" si="146"/>
        <v>17</v>
      </c>
      <c r="AE324" s="114">
        <f t="shared" si="139"/>
        <v>-308.09689737088945</v>
      </c>
      <c r="AF324" s="112">
        <f t="shared" ca="1" si="147"/>
        <v>1.6646851114685703</v>
      </c>
      <c r="AG324" s="112"/>
      <c r="AH324" s="112"/>
      <c r="AI324" s="112"/>
      <c r="AJ324" s="112"/>
      <c r="AK324" s="94">
        <f t="shared" si="148"/>
        <v>-303.59774173708587</v>
      </c>
      <c r="AL324" s="94">
        <f t="shared" si="149"/>
        <v>-308.09689737088945</v>
      </c>
      <c r="AM324" s="94">
        <f t="shared" si="150"/>
        <v>2085.3285573328781</v>
      </c>
      <c r="AN324" s="94">
        <f t="shared" si="151"/>
        <v>1.0490253216383481</v>
      </c>
      <c r="AO324" s="94">
        <f t="shared" si="152"/>
        <v>-3.4553133222802387E-3</v>
      </c>
      <c r="AQ324" s="94">
        <f t="shared" si="153"/>
        <v>-846.96539352716979</v>
      </c>
      <c r="AR324" s="94">
        <f t="shared" si="154"/>
        <v>-366.2113830498908</v>
      </c>
      <c r="AS324" s="94">
        <f t="shared" si="155"/>
        <v>-9432.8426588323255</v>
      </c>
      <c r="AT324" s="94">
        <f t="shared" si="156"/>
        <v>1.6323961584633853</v>
      </c>
      <c r="AU324" s="94">
        <f t="shared" si="157"/>
        <v>-1.9273469387755093E-3</v>
      </c>
      <c r="AV324" s="51"/>
      <c r="AW324" s="94">
        <f t="shared" si="158"/>
        <v>-309.67299342127404</v>
      </c>
      <c r="AX324" s="94">
        <f t="shared" si="159"/>
        <v>-380.9639573491051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600</v>
      </c>
      <c r="B325" s="9">
        <v>1352.36</v>
      </c>
      <c r="C325" s="9">
        <v>-8.2000000000000003E-2</v>
      </c>
      <c r="D325" s="18">
        <f t="shared" ca="1" si="166"/>
        <v>1337.1737806049764</v>
      </c>
      <c r="E325" s="11">
        <f t="shared" si="171"/>
        <v>305</v>
      </c>
      <c r="F325" s="43">
        <f t="shared" ca="1" si="140"/>
        <v>1.7470500328801895</v>
      </c>
      <c r="G325" s="18">
        <f t="shared" ca="1" si="175"/>
        <v>-1</v>
      </c>
      <c r="H325" s="18" t="str">
        <f t="shared" ca="1" si="141"/>
        <v/>
      </c>
      <c r="I325" s="18">
        <f t="shared" ca="1" si="167"/>
        <v>1.7470500328801895</v>
      </c>
      <c r="J325" s="18">
        <f t="shared" ca="1" si="160"/>
        <v>1.7470500328801895</v>
      </c>
      <c r="K325" s="18" t="str">
        <f t="shared" ca="1" si="168"/>
        <v/>
      </c>
      <c r="L325" s="18" t="str">
        <f t="shared" ca="1" si="169"/>
        <v/>
      </c>
      <c r="M325" s="22">
        <f t="shared" ca="1" si="142"/>
        <v>0</v>
      </c>
      <c r="N325" s="18" t="str">
        <f t="shared" ca="1" si="170"/>
        <v/>
      </c>
      <c r="O325" s="22">
        <f t="shared" ca="1" si="161"/>
        <v>0</v>
      </c>
      <c r="P325" s="22" t="e">
        <f t="shared" ca="1" si="162"/>
        <v>#N/A</v>
      </c>
      <c r="Q325" s="18" t="e">
        <f t="shared" ca="1" si="163"/>
        <v>#N/A</v>
      </c>
      <c r="R325" s="22" t="e">
        <f t="shared" ca="1" si="164"/>
        <v>#N/A</v>
      </c>
      <c r="S325" s="18" t="e">
        <f t="shared" ca="1" si="165"/>
        <v>#N/A</v>
      </c>
      <c r="T325" s="18">
        <f t="shared" ca="1" si="172"/>
        <v>-1</v>
      </c>
      <c r="U325" s="43">
        <f t="shared" ca="1" si="178"/>
        <v>-185.19779750028766</v>
      </c>
      <c r="V325" s="29">
        <f t="shared" si="173"/>
        <v>2.6914208181028684E-3</v>
      </c>
      <c r="W325" s="29">
        <f t="shared" si="173"/>
        <v>0.64</v>
      </c>
      <c r="X325" s="18">
        <f t="shared" ca="1" si="174"/>
        <v>2.2963295200093237</v>
      </c>
      <c r="Y325" s="18">
        <f t="shared" ca="1" si="143"/>
        <v>1255.2784176199973</v>
      </c>
      <c r="Z325" s="39">
        <f t="shared" ca="1" si="176"/>
        <v>1.8326914181920895E-3</v>
      </c>
      <c r="AA325" s="29">
        <f t="shared" ca="1" si="144"/>
        <v>-4.7480770643868464E-3</v>
      </c>
      <c r="AB325" s="29">
        <f t="shared" ca="1" si="145"/>
        <v>1.8376994833719573E-2</v>
      </c>
      <c r="AC325" s="29">
        <f t="shared" ca="1" si="177"/>
        <v>-2.2707771302200586E-2</v>
      </c>
      <c r="AD325" s="22">
        <f t="shared" ca="1" si="146"/>
        <v>18</v>
      </c>
      <c r="AE325" s="114">
        <f t="shared" si="139"/>
        <v>-309.25548785543373</v>
      </c>
      <c r="AF325" s="112">
        <f t="shared" ca="1" si="147"/>
        <v>1.602597725870931</v>
      </c>
      <c r="AG325" s="112"/>
      <c r="AH325" s="112"/>
      <c r="AI325" s="112"/>
      <c r="AJ325" s="112"/>
      <c r="AK325" s="94">
        <f t="shared" si="148"/>
        <v>-305.20576442547809</v>
      </c>
      <c r="AL325" s="94">
        <f t="shared" si="149"/>
        <v>-309.25548785543373</v>
      </c>
      <c r="AM325" s="94">
        <f t="shared" si="150"/>
        <v>2086.9328699940547</v>
      </c>
      <c r="AN325" s="94">
        <f t="shared" si="151"/>
        <v>1.0558691377910159</v>
      </c>
      <c r="AO325" s="94">
        <f t="shared" si="152"/>
        <v>-3.4595320955965324E-3</v>
      </c>
      <c r="AQ325" s="94">
        <f t="shared" si="153"/>
        <v>-901.94549278326781</v>
      </c>
      <c r="AR325" s="94">
        <f t="shared" si="154"/>
        <v>-347.04676553796321</v>
      </c>
      <c r="AS325" s="94">
        <f t="shared" si="155"/>
        <v>-9771.6579410281029</v>
      </c>
      <c r="AT325" s="94">
        <f t="shared" si="156"/>
        <v>1.5033579831932777</v>
      </c>
      <c r="AU325" s="94">
        <f t="shared" si="157"/>
        <v>-1.6667947178871548E-3</v>
      </c>
      <c r="AV325" s="51"/>
      <c r="AW325" s="94">
        <f t="shared" si="158"/>
        <v>-309.79266885845021</v>
      </c>
      <c r="AX325" s="94">
        <f t="shared" si="159"/>
        <v>-382.53563938126689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601</v>
      </c>
      <c r="B326" s="9">
        <v>1341.47</v>
      </c>
      <c r="C326" s="9">
        <v>-3.2000000000000001E-2</v>
      </c>
      <c r="D326" s="18">
        <f t="shared" ca="1" si="166"/>
        <v>1335.5436704799909</v>
      </c>
      <c r="E326" s="11">
        <f t="shared" si="171"/>
        <v>306</v>
      </c>
      <c r="F326" s="43">
        <f t="shared" ca="1" si="140"/>
        <v>1.7142838898309665</v>
      </c>
      <c r="G326" s="18">
        <f t="shared" ca="1" si="175"/>
        <v>-1</v>
      </c>
      <c r="H326" s="18" t="str">
        <f t="shared" ca="1" si="141"/>
        <v/>
      </c>
      <c r="I326" s="18">
        <f t="shared" ca="1" si="167"/>
        <v>1.7142838898309665</v>
      </c>
      <c r="J326" s="18">
        <f t="shared" ca="1" si="160"/>
        <v>1.7142838898309665</v>
      </c>
      <c r="K326" s="18" t="str">
        <f t="shared" ca="1" si="168"/>
        <v/>
      </c>
      <c r="L326" s="18" t="str">
        <f t="shared" ca="1" si="169"/>
        <v/>
      </c>
      <c r="M326" s="22">
        <f t="shared" ca="1" si="142"/>
        <v>0</v>
      </c>
      <c r="N326" s="18" t="str">
        <f t="shared" ca="1" si="170"/>
        <v/>
      </c>
      <c r="O326" s="22">
        <f t="shared" ca="1" si="161"/>
        <v>0</v>
      </c>
      <c r="P326" s="22" t="e">
        <f t="shared" ca="1" si="162"/>
        <v>#N/A</v>
      </c>
      <c r="Q326" s="18" t="e">
        <f t="shared" ca="1" si="163"/>
        <v>#N/A</v>
      </c>
      <c r="R326" s="22" t="e">
        <f t="shared" ca="1" si="164"/>
        <v>#N/A</v>
      </c>
      <c r="S326" s="18" t="e">
        <f t="shared" ca="1" si="165"/>
        <v>#N/A</v>
      </c>
      <c r="T326" s="18">
        <f t="shared" ca="1" si="172"/>
        <v>-1</v>
      </c>
      <c r="U326" s="43">
        <f t="shared" ca="1" si="178"/>
        <v>-185.19779750028766</v>
      </c>
      <c r="V326" s="29">
        <f t="shared" si="173"/>
        <v>-8.0525895471619049E-3</v>
      </c>
      <c r="W326" s="29">
        <f t="shared" si="173"/>
        <v>-0.6097560975609756</v>
      </c>
      <c r="X326" s="18">
        <f t="shared" ca="1" si="174"/>
        <v>1.6301101249854906</v>
      </c>
      <c r="Y326" s="18">
        <f t="shared" ca="1" si="143"/>
        <v>1256.9085277449828</v>
      </c>
      <c r="Z326" s="39">
        <f t="shared" ca="1" si="176"/>
        <v>1.2986044387477413E-3</v>
      </c>
      <c r="AA326" s="29">
        <f t="shared" ca="1" si="144"/>
        <v>-3.4556384995904077E-3</v>
      </c>
      <c r="AB326" s="29">
        <f t="shared" ca="1" si="145"/>
        <v>1.8376994833719573E-2</v>
      </c>
      <c r="AC326" s="29">
        <f t="shared" ca="1" si="177"/>
        <v>-2.1438655276059926E-2</v>
      </c>
      <c r="AD326" s="22">
        <f t="shared" ca="1" si="146"/>
        <v>19</v>
      </c>
      <c r="AE326" s="114">
        <f t="shared" si="139"/>
        <v>-310.45888692681854</v>
      </c>
      <c r="AF326" s="112">
        <f t="shared" ca="1" si="147"/>
        <v>1.5555614457562907</v>
      </c>
      <c r="AG326" s="112"/>
      <c r="AH326" s="112"/>
      <c r="AI326" s="112"/>
      <c r="AJ326" s="112"/>
      <c r="AK326" s="94">
        <f t="shared" si="148"/>
        <v>-306.88717221900492</v>
      </c>
      <c r="AL326" s="94">
        <f t="shared" si="149"/>
        <v>-310.45888692681854</v>
      </c>
      <c r="AM326" s="94">
        <f t="shared" si="150"/>
        <v>2086.298224049046</v>
      </c>
      <c r="AN326" s="94">
        <f t="shared" si="151"/>
        <v>1.0644151982321044</v>
      </c>
      <c r="AO326" s="94">
        <f t="shared" si="152"/>
        <v>-3.4684251887612369E-3</v>
      </c>
      <c r="AQ326" s="94">
        <f t="shared" si="153"/>
        <v>-972.32482400157915</v>
      </c>
      <c r="AR326" s="94">
        <f t="shared" si="154"/>
        <v>-337.14289644547159</v>
      </c>
      <c r="AS326" s="94">
        <f t="shared" si="155"/>
        <v>-10144.960133371995</v>
      </c>
      <c r="AT326" s="94">
        <f t="shared" si="156"/>
        <v>1.4192907563025208</v>
      </c>
      <c r="AU326" s="94">
        <f t="shared" si="157"/>
        <v>-1.4596878751500597E-3</v>
      </c>
      <c r="AV326" s="51"/>
      <c r="AW326" s="94">
        <f t="shared" si="158"/>
        <v>-310.95634955732169</v>
      </c>
      <c r="AX326" s="94">
        <f t="shared" si="159"/>
        <v>-384.27532435468243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604</v>
      </c>
      <c r="B327" s="9">
        <v>1339.09</v>
      </c>
      <c r="C327" s="9">
        <v>-0.09</v>
      </c>
      <c r="D327" s="18">
        <f t="shared" ca="1" si="166"/>
        <v>1322.422198224974</v>
      </c>
      <c r="E327" s="11">
        <f t="shared" si="171"/>
        <v>307</v>
      </c>
      <c r="F327" s="43">
        <f t="shared" ca="1" si="140"/>
        <v>1.4505348152535007</v>
      </c>
      <c r="G327" s="18">
        <f t="shared" ca="1" si="175"/>
        <v>-1</v>
      </c>
      <c r="H327" s="18" t="str">
        <f t="shared" ca="1" si="141"/>
        <v/>
      </c>
      <c r="I327" s="18">
        <f t="shared" ca="1" si="167"/>
        <v>1.4505348152535007</v>
      </c>
      <c r="J327" s="18" t="str">
        <f t="shared" ca="1" si="160"/>
        <v/>
      </c>
      <c r="K327" s="18" t="str">
        <f t="shared" ca="1" si="168"/>
        <v/>
      </c>
      <c r="L327" s="18" t="str">
        <f t="shared" ca="1" si="169"/>
        <v/>
      </c>
      <c r="M327" s="22">
        <f t="shared" ca="1" si="142"/>
        <v>0</v>
      </c>
      <c r="N327" s="18" t="str">
        <f t="shared" ca="1" si="170"/>
        <v/>
      </c>
      <c r="O327" s="22">
        <f t="shared" ca="1" si="161"/>
        <v>0</v>
      </c>
      <c r="P327" s="22" t="e">
        <f t="shared" ca="1" si="162"/>
        <v>#N/A</v>
      </c>
      <c r="Q327" s="18" t="e">
        <f t="shared" ca="1" si="163"/>
        <v>#N/A</v>
      </c>
      <c r="R327" s="22" t="e">
        <f t="shared" ca="1" si="164"/>
        <v>#N/A</v>
      </c>
      <c r="S327" s="18" t="e">
        <f t="shared" ca="1" si="165"/>
        <v>#N/A</v>
      </c>
      <c r="T327" s="18">
        <f t="shared" ca="1" si="172"/>
        <v>-1</v>
      </c>
      <c r="U327" s="43">
        <f t="shared" ca="1" si="178"/>
        <v>-185.19779750028766</v>
      </c>
      <c r="V327" s="29">
        <f t="shared" si="173"/>
        <v>-1.7741731086048209E-3</v>
      </c>
      <c r="W327" s="29">
        <f t="shared" si="173"/>
        <v>1.8124999999999998</v>
      </c>
      <c r="X327" s="18">
        <f t="shared" ca="1" si="174"/>
        <v>13.121472255016792</v>
      </c>
      <c r="Y327" s="18">
        <f t="shared" ca="1" si="143"/>
        <v>1270.0299999999997</v>
      </c>
      <c r="Z327" s="39">
        <f t="shared" ca="1" si="176"/>
        <v>1.0439480650638933E-2</v>
      </c>
      <c r="AA327" s="29">
        <f t="shared" ca="1" si="144"/>
        <v>6.9477670797963853E-3</v>
      </c>
      <c r="AB327" s="29">
        <f t="shared" ca="1" si="145"/>
        <v>1.8376994833719573E-2</v>
      </c>
      <c r="AC327" s="29">
        <f t="shared" ca="1" si="177"/>
        <v>-1.1222983052351254E-2</v>
      </c>
      <c r="AD327" s="22">
        <f t="shared" ca="1" si="146"/>
        <v>20</v>
      </c>
      <c r="AE327" s="114">
        <f t="shared" si="139"/>
        <v>-311.69735456111692</v>
      </c>
      <c r="AF327" s="112">
        <f t="shared" ca="1" si="147"/>
        <v>1.2852464226303926</v>
      </c>
      <c r="AG327" s="112"/>
      <c r="AH327" s="112"/>
      <c r="AI327" s="112"/>
      <c r="AJ327" s="112"/>
      <c r="AK327" s="94">
        <f t="shared" si="148"/>
        <v>-308.87079463486776</v>
      </c>
      <c r="AL327" s="94">
        <f t="shared" si="149"/>
        <v>-311.69735456111692</v>
      </c>
      <c r="AM327" s="94">
        <f t="shared" si="150"/>
        <v>2086.0871352136446</v>
      </c>
      <c r="AN327" s="94">
        <f t="shared" si="151"/>
        <v>1.0735103928348344</v>
      </c>
      <c r="AO327" s="94">
        <f t="shared" si="152"/>
        <v>-3.4755969534247706E-3</v>
      </c>
      <c r="AQ327" s="94">
        <f t="shared" si="153"/>
        <v>-1121.1983825511572</v>
      </c>
      <c r="AR327" s="94">
        <f t="shared" si="154"/>
        <v>-322.80819492534403</v>
      </c>
      <c r="AS327" s="94">
        <f t="shared" si="155"/>
        <v>-10366.308583383176</v>
      </c>
      <c r="AT327" s="94">
        <f t="shared" si="156"/>
        <v>1.3181416566626643</v>
      </c>
      <c r="AU327" s="94">
        <f t="shared" si="157"/>
        <v>-1.1756542617046819E-3</v>
      </c>
      <c r="AV327" s="51"/>
      <c r="AW327" s="94">
        <f t="shared" si="158"/>
        <v>-310.430285182727</v>
      </c>
      <c r="AX327" s="94">
        <f t="shared" si="159"/>
        <v>-385.91835356017492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605</v>
      </c>
      <c r="B328" s="9">
        <v>1337.56</v>
      </c>
      <c r="C328" s="9">
        <v>-9.5000000000000001E-2</v>
      </c>
      <c r="D328" s="18">
        <f t="shared" ca="1" si="166"/>
        <v>1319.9662092374726</v>
      </c>
      <c r="E328" s="11">
        <f t="shared" si="171"/>
        <v>308</v>
      </c>
      <c r="F328" s="43">
        <f t="shared" ca="1" si="140"/>
        <v>1.401168036127153</v>
      </c>
      <c r="G328" s="18">
        <f t="shared" ca="1" si="175"/>
        <v>-1</v>
      </c>
      <c r="H328" s="18" t="str">
        <f t="shared" ca="1" si="141"/>
        <v/>
      </c>
      <c r="I328" s="18">
        <f t="shared" ca="1" si="167"/>
        <v>1.401168036127153</v>
      </c>
      <c r="J328" s="18" t="str">
        <f t="shared" ca="1" si="160"/>
        <v/>
      </c>
      <c r="K328" s="18" t="str">
        <f t="shared" ca="1" si="168"/>
        <v/>
      </c>
      <c r="L328" s="18" t="str">
        <f t="shared" ca="1" si="169"/>
        <v/>
      </c>
      <c r="M328" s="22">
        <f t="shared" ca="1" si="142"/>
        <v>0</v>
      </c>
      <c r="N328" s="18" t="str">
        <f t="shared" ca="1" si="170"/>
        <v/>
      </c>
      <c r="O328" s="22">
        <f t="shared" ca="1" si="161"/>
        <v>0</v>
      </c>
      <c r="P328" s="22" t="e">
        <f t="shared" ca="1" si="162"/>
        <v>#N/A</v>
      </c>
      <c r="Q328" s="18" t="e">
        <f t="shared" ca="1" si="163"/>
        <v>#N/A</v>
      </c>
      <c r="R328" s="22" t="e">
        <f t="shared" ca="1" si="164"/>
        <v>#N/A</v>
      </c>
      <c r="S328" s="18" t="e">
        <f t="shared" ca="1" si="165"/>
        <v>#N/A</v>
      </c>
      <c r="T328" s="18">
        <f t="shared" ca="1" si="172"/>
        <v>-1</v>
      </c>
      <c r="U328" s="43">
        <f t="shared" ca="1" si="178"/>
        <v>-185.19779750028766</v>
      </c>
      <c r="V328" s="29">
        <f t="shared" si="173"/>
        <v>-1.1425669671194414E-3</v>
      </c>
      <c r="W328" s="29">
        <f t="shared" si="173"/>
        <v>5.5555555555555608E-2</v>
      </c>
      <c r="X328" s="18">
        <f t="shared" ca="1" si="174"/>
        <v>2.4559889875014118</v>
      </c>
      <c r="Y328" s="18">
        <f t="shared" ca="1" si="143"/>
        <v>1272.4859889875011</v>
      </c>
      <c r="Z328" s="39">
        <f t="shared" ca="1" si="176"/>
        <v>1.9338039160503584E-3</v>
      </c>
      <c r="AA328" s="29">
        <f t="shared" ca="1" si="144"/>
        <v>8.8950066150335072E-3</v>
      </c>
      <c r="AB328" s="29">
        <f t="shared" ca="1" si="145"/>
        <v>1.8376994833719573E-2</v>
      </c>
      <c r="AC328" s="29">
        <f t="shared" ca="1" si="177"/>
        <v>-9.3108821848771894E-3</v>
      </c>
      <c r="AD328" s="22">
        <f t="shared" ca="1" si="146"/>
        <v>21</v>
      </c>
      <c r="AE328" s="114">
        <f t="shared" si="139"/>
        <v>-312.59250058557484</v>
      </c>
      <c r="AF328" s="112">
        <f t="shared" ca="1" si="147"/>
        <v>1.228731065831838</v>
      </c>
      <c r="AG328" s="112"/>
      <c r="AH328" s="112"/>
      <c r="AI328" s="112"/>
      <c r="AJ328" s="112"/>
      <c r="AK328" s="94">
        <f t="shared" si="148"/>
        <v>-310.37703665476283</v>
      </c>
      <c r="AL328" s="94">
        <f t="shared" si="149"/>
        <v>-312.59250058557484</v>
      </c>
      <c r="AM328" s="94">
        <f t="shared" si="150"/>
        <v>2083.0387560410441</v>
      </c>
      <c r="AN328" s="94">
        <f t="shared" si="151"/>
        <v>1.0830526191863448</v>
      </c>
      <c r="AO328" s="94">
        <f t="shared" si="152"/>
        <v>-3.4894740630926281E-3</v>
      </c>
      <c r="AQ328" s="94">
        <f t="shared" si="153"/>
        <v>-1153.458961855717</v>
      </c>
      <c r="AR328" s="94">
        <f t="shared" si="154"/>
        <v>-312.0798250089718</v>
      </c>
      <c r="AS328" s="94">
        <f t="shared" si="155"/>
        <v>-10534.316858878516</v>
      </c>
      <c r="AT328" s="94">
        <f t="shared" si="156"/>
        <v>1.2153829531812721</v>
      </c>
      <c r="AU328" s="94">
        <f t="shared" si="157"/>
        <v>-1.0536854741896755E-3</v>
      </c>
      <c r="AV328" s="51"/>
      <c r="AW328" s="94">
        <f t="shared" si="158"/>
        <v>-309.56389262970157</v>
      </c>
      <c r="AX328" s="94">
        <f t="shared" si="159"/>
        <v>-387.08281244424501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606</v>
      </c>
      <c r="B329" s="9">
        <v>1324.13</v>
      </c>
      <c r="C329" s="9">
        <v>-8.8999999999999996E-2</v>
      </c>
      <c r="D329" s="18">
        <f t="shared" ca="1" si="166"/>
        <v>1307.6473960224746</v>
      </c>
      <c r="E329" s="11">
        <f t="shared" si="171"/>
        <v>309</v>
      </c>
      <c r="F329" s="43">
        <f t="shared" ca="1" si="140"/>
        <v>1.1535528659539942</v>
      </c>
      <c r="G329" s="18">
        <f t="shared" ca="1" si="175"/>
        <v>-1</v>
      </c>
      <c r="H329" s="18" t="str">
        <f t="shared" ca="1" si="141"/>
        <v/>
      </c>
      <c r="I329" s="18">
        <f t="shared" ca="1" si="167"/>
        <v>1.1535528659539942</v>
      </c>
      <c r="J329" s="18" t="str">
        <f t="shared" ca="1" si="160"/>
        <v/>
      </c>
      <c r="K329" s="18" t="str">
        <f t="shared" ca="1" si="168"/>
        <v/>
      </c>
      <c r="L329" s="18" t="str">
        <f t="shared" ca="1" si="169"/>
        <v/>
      </c>
      <c r="M329" s="22">
        <f t="shared" ca="1" si="142"/>
        <v>0</v>
      </c>
      <c r="N329" s="18" t="str">
        <f t="shared" ca="1" si="170"/>
        <v/>
      </c>
      <c r="O329" s="22">
        <f t="shared" ca="1" si="161"/>
        <v>0</v>
      </c>
      <c r="P329" s="22" t="e">
        <f t="shared" ca="1" si="162"/>
        <v>#N/A</v>
      </c>
      <c r="Q329" s="18" t="e">
        <f t="shared" ca="1" si="163"/>
        <v>#N/A</v>
      </c>
      <c r="R329" s="22" t="e">
        <f t="shared" ca="1" si="164"/>
        <v>#N/A</v>
      </c>
      <c r="S329" s="18" t="e">
        <f t="shared" ca="1" si="165"/>
        <v>#N/A</v>
      </c>
      <c r="T329" s="18">
        <f t="shared" ca="1" si="172"/>
        <v>-1</v>
      </c>
      <c r="U329" s="43">
        <f t="shared" ca="1" si="178"/>
        <v>-185.19779750028766</v>
      </c>
      <c r="V329" s="29">
        <f t="shared" si="173"/>
        <v>-1.004067107269942E-2</v>
      </c>
      <c r="W329" s="29">
        <f t="shared" si="173"/>
        <v>-6.3157894736842163E-2</v>
      </c>
      <c r="X329" s="18">
        <f t="shared" ca="1" si="174"/>
        <v>12.318813214998109</v>
      </c>
      <c r="Y329" s="18">
        <f t="shared" ca="1" si="143"/>
        <v>1284.8048022024991</v>
      </c>
      <c r="Z329" s="39">
        <f t="shared" ca="1" si="176"/>
        <v>9.6809028324154056E-3</v>
      </c>
      <c r="AA329" s="29">
        <f t="shared" ca="1" si="144"/>
        <v>1.866202114218285E-2</v>
      </c>
      <c r="AB329" s="29">
        <f t="shared" ca="1" si="145"/>
        <v>1.866202114218285E-2</v>
      </c>
      <c r="AC329" s="29">
        <f t="shared" ca="1" si="177"/>
        <v>0</v>
      </c>
      <c r="AD329" s="22">
        <f t="shared" ca="1" si="146"/>
        <v>0</v>
      </c>
      <c r="AE329" s="114">
        <f t="shared" si="139"/>
        <v>-313.53350438910542</v>
      </c>
      <c r="AF329" s="112">
        <f t="shared" ca="1" si="147"/>
        <v>0.98101961557372763</v>
      </c>
      <c r="AG329" s="112"/>
      <c r="AH329" s="112"/>
      <c r="AI329" s="112"/>
      <c r="AJ329" s="112"/>
      <c r="AK329" s="94">
        <f t="shared" si="148"/>
        <v>-311.8770412634301</v>
      </c>
      <c r="AL329" s="94">
        <f t="shared" si="149"/>
        <v>-313.53350438910542</v>
      </c>
      <c r="AM329" s="94">
        <f t="shared" si="150"/>
        <v>2080.6554290582317</v>
      </c>
      <c r="AN329" s="94">
        <f t="shared" si="151"/>
        <v>1.0917802421032978</v>
      </c>
      <c r="AO329" s="94">
        <f t="shared" si="152"/>
        <v>-3.5006752586866905E-3</v>
      </c>
      <c r="AQ329" s="94">
        <f t="shared" si="153"/>
        <v>-1220.1596962130668</v>
      </c>
      <c r="AR329" s="94">
        <f t="shared" si="154"/>
        <v>-303.77675062650218</v>
      </c>
      <c r="AS329" s="94">
        <f t="shared" si="155"/>
        <v>-10705.49277782748</v>
      </c>
      <c r="AT329" s="94">
        <f t="shared" si="156"/>
        <v>1.1263553421368542</v>
      </c>
      <c r="AU329" s="94">
        <f t="shared" si="157"/>
        <v>-9.231212484993995E-4</v>
      </c>
      <c r="AV329" s="51"/>
      <c r="AW329" s="94">
        <f t="shared" si="158"/>
        <v>-307.70517602767586</v>
      </c>
      <c r="AX329" s="94">
        <f t="shared" si="159"/>
        <v>-388.19020116890539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607</v>
      </c>
      <c r="B330" s="9">
        <v>1321.97</v>
      </c>
      <c r="C330" s="9">
        <v>-7.0000000000000007E-2</v>
      </c>
      <c r="D330" s="18">
        <f t="shared" ca="1" si="166"/>
        <v>1309.0061541749799</v>
      </c>
      <c r="E330" s="11">
        <f t="shared" si="171"/>
        <v>310</v>
      </c>
      <c r="F330" s="43">
        <f t="shared" ca="1" si="140"/>
        <v>1.1808646796234425</v>
      </c>
      <c r="G330" s="18">
        <f t="shared" ca="1" si="175"/>
        <v>-1</v>
      </c>
      <c r="H330" s="18" t="str">
        <f t="shared" ca="1" si="141"/>
        <v/>
      </c>
      <c r="I330" s="18">
        <f t="shared" ca="1" si="167"/>
        <v>1.1808646796234425</v>
      </c>
      <c r="J330" s="18" t="str">
        <f t="shared" ca="1" si="160"/>
        <v/>
      </c>
      <c r="K330" s="18" t="str">
        <f t="shared" ca="1" si="168"/>
        <v/>
      </c>
      <c r="L330" s="18" t="str">
        <f t="shared" ca="1" si="169"/>
        <v/>
      </c>
      <c r="M330" s="22">
        <f t="shared" ca="1" si="142"/>
        <v>0</v>
      </c>
      <c r="N330" s="18" t="str">
        <f t="shared" ca="1" si="170"/>
        <v/>
      </c>
      <c r="O330" s="22">
        <f t="shared" ca="1" si="161"/>
        <v>0</v>
      </c>
      <c r="P330" s="22" t="e">
        <f t="shared" ca="1" si="162"/>
        <v>#N/A</v>
      </c>
      <c r="Q330" s="18" t="e">
        <f t="shared" ca="1" si="163"/>
        <v>#N/A</v>
      </c>
      <c r="R330" s="22" t="e">
        <f t="shared" ca="1" si="164"/>
        <v>#N/A</v>
      </c>
      <c r="S330" s="18" t="e">
        <f t="shared" ca="1" si="165"/>
        <v>#N/A</v>
      </c>
      <c r="T330" s="18">
        <f t="shared" ca="1" si="172"/>
        <v>-1</v>
      </c>
      <c r="U330" s="43">
        <f t="shared" ca="1" si="178"/>
        <v>-185.19779750028766</v>
      </c>
      <c r="V330" s="29">
        <f t="shared" si="173"/>
        <v>-1.6312597705663958E-3</v>
      </c>
      <c r="W330" s="29">
        <f t="shared" si="173"/>
        <v>-0.21348314606741561</v>
      </c>
      <c r="X330" s="18">
        <f t="shared" ca="1" si="174"/>
        <v>-1.358758152505382</v>
      </c>
      <c r="Y330" s="18">
        <f t="shared" ca="1" si="143"/>
        <v>1283.4460440499938</v>
      </c>
      <c r="Z330" s="39">
        <f t="shared" ca="1" si="176"/>
        <v>-1.0575599890162435E-3</v>
      </c>
      <c r="AA330" s="29">
        <f t="shared" ca="1" si="144"/>
        <v>1.7584724946292374E-2</v>
      </c>
      <c r="AB330" s="29">
        <f t="shared" ca="1" si="145"/>
        <v>1.866202114218285E-2</v>
      </c>
      <c r="AC330" s="29">
        <f t="shared" ca="1" si="177"/>
        <v>-1.0575599890163545E-3</v>
      </c>
      <c r="AD330" s="22">
        <f t="shared" ca="1" si="146"/>
        <v>1</v>
      </c>
      <c r="AE330" s="114">
        <f t="shared" si="139"/>
        <v>-315.23936315214956</v>
      </c>
      <c r="AF330" s="112">
        <f t="shared" ca="1" si="147"/>
        <v>1.0033417790493528</v>
      </c>
      <c r="AG330" s="112"/>
      <c r="AH330" s="112"/>
      <c r="AI330" s="112"/>
      <c r="AJ330" s="112"/>
      <c r="AK330" s="94">
        <f t="shared" si="148"/>
        <v>-313.84006857027947</v>
      </c>
      <c r="AL330" s="94">
        <f t="shared" si="149"/>
        <v>-315.23936315214956</v>
      </c>
      <c r="AM330" s="94">
        <f t="shared" si="150"/>
        <v>2084.0918431675304</v>
      </c>
      <c r="AN330" s="94">
        <f t="shared" si="151"/>
        <v>1.0977203364220509</v>
      </c>
      <c r="AO330" s="94">
        <f t="shared" si="152"/>
        <v>-3.4977061451165019E-3</v>
      </c>
      <c r="AQ330" s="94">
        <f t="shared" si="153"/>
        <v>-1202.9044307798404</v>
      </c>
      <c r="AR330" s="94">
        <f t="shared" si="154"/>
        <v>-294.02108316023885</v>
      </c>
      <c r="AS330" s="94">
        <f t="shared" si="155"/>
        <v>-10773.928906568002</v>
      </c>
      <c r="AT330" s="94">
        <f t="shared" si="156"/>
        <v>1.0051255702280912</v>
      </c>
      <c r="AU330" s="94">
        <f t="shared" si="157"/>
        <v>-8.3558223289315709E-4</v>
      </c>
      <c r="AV330" s="51"/>
      <c r="AW330" s="94">
        <f t="shared" si="158"/>
        <v>-304.36767430063173</v>
      </c>
      <c r="AX330" s="94">
        <f t="shared" si="159"/>
        <v>-390.12343448756576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608</v>
      </c>
      <c r="B331" s="9">
        <v>1321.18</v>
      </c>
      <c r="C331" s="9">
        <v>-7.1999999999999995E-2</v>
      </c>
      <c r="D331" s="18">
        <f t="shared" ca="1" si="166"/>
        <v>1307.8457585799792</v>
      </c>
      <c r="E331" s="11">
        <f t="shared" si="171"/>
        <v>311</v>
      </c>
      <c r="F331" s="43">
        <f t="shared" ca="1" si="140"/>
        <v>1.1575400664720357</v>
      </c>
      <c r="G331" s="18">
        <f t="shared" ca="1" si="175"/>
        <v>-1</v>
      </c>
      <c r="H331" s="18" t="str">
        <f t="shared" ca="1" si="141"/>
        <v/>
      </c>
      <c r="I331" s="18">
        <f t="shared" ca="1" si="167"/>
        <v>1.1575400664720357</v>
      </c>
      <c r="J331" s="18" t="str">
        <f t="shared" ca="1" si="160"/>
        <v/>
      </c>
      <c r="K331" s="18" t="str">
        <f t="shared" ca="1" si="168"/>
        <v/>
      </c>
      <c r="L331" s="18" t="str">
        <f t="shared" ca="1" si="169"/>
        <v/>
      </c>
      <c r="M331" s="22">
        <f t="shared" ca="1" si="142"/>
        <v>0</v>
      </c>
      <c r="N331" s="18" t="str">
        <f t="shared" ca="1" si="170"/>
        <v/>
      </c>
      <c r="O331" s="22">
        <f t="shared" ca="1" si="161"/>
        <v>0</v>
      </c>
      <c r="P331" s="22" t="e">
        <f t="shared" ca="1" si="162"/>
        <v>#N/A</v>
      </c>
      <c r="Q331" s="18" t="e">
        <f t="shared" ca="1" si="163"/>
        <v>#N/A</v>
      </c>
      <c r="R331" s="22" t="e">
        <f t="shared" ca="1" si="164"/>
        <v>#N/A</v>
      </c>
      <c r="S331" s="18" t="e">
        <f t="shared" ca="1" si="165"/>
        <v>#N/A</v>
      </c>
      <c r="T331" s="18">
        <f t="shared" ca="1" si="172"/>
        <v>-1</v>
      </c>
      <c r="U331" s="43">
        <f t="shared" ca="1" si="178"/>
        <v>-185.19779750028766</v>
      </c>
      <c r="V331" s="29">
        <f t="shared" si="173"/>
        <v>-5.9759298622507587E-4</v>
      </c>
      <c r="W331" s="29">
        <f t="shared" si="173"/>
        <v>2.8571428571428397E-2</v>
      </c>
      <c r="X331" s="18">
        <f t="shared" ca="1" si="174"/>
        <v>1.1603955950005367</v>
      </c>
      <c r="Y331" s="18">
        <f t="shared" ca="1" si="143"/>
        <v>1284.6064396449945</v>
      </c>
      <c r="Z331" s="39">
        <f t="shared" ca="1" si="176"/>
        <v>9.0412495358127565E-4</v>
      </c>
      <c r="AA331" s="29">
        <f t="shared" ca="1" si="144"/>
        <v>1.8504748688499495E-2</v>
      </c>
      <c r="AB331" s="29">
        <f t="shared" ca="1" si="145"/>
        <v>1.866202114218285E-2</v>
      </c>
      <c r="AC331" s="29">
        <f t="shared" ca="1" si="177"/>
        <v>-1.5439120181104382E-4</v>
      </c>
      <c r="AD331" s="22">
        <f t="shared" ca="1" si="146"/>
        <v>2</v>
      </c>
      <c r="AE331" s="114">
        <f t="shared" si="139"/>
        <v>-316.42641680077452</v>
      </c>
      <c r="AF331" s="112">
        <f t="shared" ca="1" si="147"/>
        <v>0.9747292222601065</v>
      </c>
      <c r="AG331" s="112"/>
      <c r="AH331" s="112"/>
      <c r="AI331" s="112"/>
      <c r="AJ331" s="112"/>
      <c r="AK331" s="94">
        <f t="shared" si="148"/>
        <v>-315.28968493440919</v>
      </c>
      <c r="AL331" s="94">
        <f t="shared" si="149"/>
        <v>-316.42641680077452</v>
      </c>
      <c r="AM331" s="94">
        <f t="shared" si="150"/>
        <v>2087.4735388886975</v>
      </c>
      <c r="AN331" s="94">
        <f t="shared" si="151"/>
        <v>1.1018747520739549</v>
      </c>
      <c r="AO331" s="94">
        <f t="shared" si="152"/>
        <v>-3.4948011455026881E-3</v>
      </c>
      <c r="AQ331" s="94">
        <f t="shared" si="153"/>
        <v>-1253.6021105323691</v>
      </c>
      <c r="AR331" s="94">
        <f t="shared" si="154"/>
        <v>-287.21568686244302</v>
      </c>
      <c r="AS331" s="94">
        <f t="shared" si="155"/>
        <v>-10841.158700674812</v>
      </c>
      <c r="AT331" s="94">
        <f t="shared" si="156"/>
        <v>0.8898919567827126</v>
      </c>
      <c r="AU331" s="94">
        <f t="shared" si="157"/>
        <v>-7.0986794717887069E-4</v>
      </c>
      <c r="AV331" s="51"/>
      <c r="AW331" s="94">
        <f t="shared" si="158"/>
        <v>-302.54209048561012</v>
      </c>
      <c r="AX331" s="94">
        <f t="shared" si="159"/>
        <v>-391.74419872082905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11</v>
      </c>
      <c r="B332" s="9">
        <v>1323.38</v>
      </c>
      <c r="C332" s="9">
        <v>-8.3000000000000004E-2</v>
      </c>
      <c r="D332" s="18">
        <f t="shared" ca="1" si="166"/>
        <v>1308.0085828074762</v>
      </c>
      <c r="E332" s="11">
        <f t="shared" si="171"/>
        <v>312</v>
      </c>
      <c r="F332" s="43">
        <f t="shared" ca="1" si="140"/>
        <v>1.1608129262919147</v>
      </c>
      <c r="G332" s="18">
        <f t="shared" ca="1" si="175"/>
        <v>-1</v>
      </c>
      <c r="H332" s="18" t="str">
        <f t="shared" ca="1" si="141"/>
        <v/>
      </c>
      <c r="I332" s="18">
        <f t="shared" ca="1" si="167"/>
        <v>1.1608129262919147</v>
      </c>
      <c r="J332" s="18" t="str">
        <f t="shared" ca="1" si="160"/>
        <v/>
      </c>
      <c r="K332" s="18" t="str">
        <f t="shared" ca="1" si="168"/>
        <v/>
      </c>
      <c r="L332" s="18" t="str">
        <f t="shared" ca="1" si="169"/>
        <v/>
      </c>
      <c r="M332" s="22">
        <f t="shared" ca="1" si="142"/>
        <v>0</v>
      </c>
      <c r="N332" s="18" t="str">
        <f t="shared" ca="1" si="170"/>
        <v/>
      </c>
      <c r="O332" s="22">
        <f t="shared" ca="1" si="161"/>
        <v>0</v>
      </c>
      <c r="P332" s="22" t="e">
        <f t="shared" ca="1" si="162"/>
        <v>#N/A</v>
      </c>
      <c r="Q332" s="18" t="e">
        <f t="shared" ca="1" si="163"/>
        <v>#N/A</v>
      </c>
      <c r="R332" s="22" t="e">
        <f t="shared" ca="1" si="164"/>
        <v>#N/A</v>
      </c>
      <c r="S332" s="18" t="e">
        <f t="shared" ca="1" si="165"/>
        <v>#N/A</v>
      </c>
      <c r="T332" s="18">
        <f t="shared" ca="1" si="172"/>
        <v>-1</v>
      </c>
      <c r="U332" s="43">
        <f t="shared" ca="1" si="178"/>
        <v>-185.19779750028766</v>
      </c>
      <c r="V332" s="29">
        <f t="shared" si="173"/>
        <v>1.665178098366646E-3</v>
      </c>
      <c r="W332" s="29">
        <f t="shared" si="173"/>
        <v>0.15277777777777793</v>
      </c>
      <c r="X332" s="18">
        <f t="shared" ca="1" si="174"/>
        <v>-0.16282422749687919</v>
      </c>
      <c r="Y332" s="18">
        <f t="shared" ca="1" si="143"/>
        <v>1284.4436154174975</v>
      </c>
      <c r="Z332" s="39">
        <f t="shared" ca="1" si="176"/>
        <v>-1.2675028123154686E-4</v>
      </c>
      <c r="AA332" s="29">
        <f t="shared" ca="1" si="144"/>
        <v>1.8375652925167518E-2</v>
      </c>
      <c r="AB332" s="29">
        <f t="shared" ca="1" si="145"/>
        <v>1.866202114218285E-2</v>
      </c>
      <c r="AC332" s="29">
        <f t="shared" ca="1" si="177"/>
        <v>-2.811219139143839E-4</v>
      </c>
      <c r="AD332" s="22">
        <f t="shared" ca="1" si="146"/>
        <v>3</v>
      </c>
      <c r="AE332" s="114">
        <f t="shared" si="139"/>
        <v>-318.00465334510568</v>
      </c>
      <c r="AF332" s="112">
        <f t="shared" ca="1" si="147"/>
        <v>0.97257462156463204</v>
      </c>
      <c r="AG332" s="112"/>
      <c r="AH332" s="112"/>
      <c r="AI332" s="112"/>
      <c r="AJ332" s="112"/>
      <c r="AK332" s="94">
        <f t="shared" si="148"/>
        <v>-317.03399250989003</v>
      </c>
      <c r="AL332" s="94">
        <f t="shared" si="149"/>
        <v>-318.00465334510568</v>
      </c>
      <c r="AM332" s="94">
        <f t="shared" si="150"/>
        <v>2092.6552205879348</v>
      </c>
      <c r="AN332" s="94">
        <f t="shared" si="151"/>
        <v>1.10578265143829</v>
      </c>
      <c r="AO332" s="94">
        <f t="shared" si="152"/>
        <v>-3.4878993343396593E-3</v>
      </c>
      <c r="AQ332" s="94">
        <f t="shared" si="153"/>
        <v>-1194.1969355215067</v>
      </c>
      <c r="AR332" s="94">
        <f t="shared" si="154"/>
        <v>-277.66057982139449</v>
      </c>
      <c r="AS332" s="94">
        <f t="shared" si="155"/>
        <v>-10875.676447812051</v>
      </c>
      <c r="AT332" s="94">
        <f t="shared" si="156"/>
        <v>0.73727683073229289</v>
      </c>
      <c r="AU332" s="94">
        <f t="shared" si="157"/>
        <v>-6.1738295318127206E-4</v>
      </c>
      <c r="AV332" s="51"/>
      <c r="AW332" s="94">
        <f t="shared" si="158"/>
        <v>-299.8333598267273</v>
      </c>
      <c r="AX332" s="94">
        <f t="shared" si="159"/>
        <v>-392.53546728313194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12</v>
      </c>
      <c r="B333" s="9">
        <v>1311.11</v>
      </c>
      <c r="C333" s="9">
        <v>-9.0999999999999998E-2</v>
      </c>
      <c r="D333" s="18">
        <f t="shared" ca="1" si="166"/>
        <v>1294.2570004274737</v>
      </c>
      <c r="E333" s="11">
        <f t="shared" si="171"/>
        <v>313</v>
      </c>
      <c r="F333" s="43">
        <f t="shared" ca="1" si="140"/>
        <v>0.88439827889480682</v>
      </c>
      <c r="G333" s="18">
        <f t="shared" ca="1" si="175"/>
        <v>0</v>
      </c>
      <c r="H333" s="18" t="str">
        <f t="shared" ca="1" si="141"/>
        <v/>
      </c>
      <c r="I333" s="18">
        <f t="shared" ca="1" si="167"/>
        <v>0.88439827889480682</v>
      </c>
      <c r="J333" s="18" t="str">
        <f t="shared" ca="1" si="160"/>
        <v/>
      </c>
      <c r="K333" s="18">
        <f t="shared" ca="1" si="168"/>
        <v>0.88439827889480682</v>
      </c>
      <c r="L333" s="18" t="str">
        <f t="shared" ca="1" si="169"/>
        <v/>
      </c>
      <c r="M333" s="22">
        <f t="shared" ca="1" si="142"/>
        <v>0</v>
      </c>
      <c r="N333" s="18" t="str">
        <f t="shared" ca="1" si="170"/>
        <v/>
      </c>
      <c r="O333" s="22">
        <f t="shared" ca="1" si="161"/>
        <v>0</v>
      </c>
      <c r="P333" s="22">
        <f t="shared" ca="1" si="162"/>
        <v>313</v>
      </c>
      <c r="Q333" s="18">
        <f t="shared" ca="1" si="163"/>
        <v>0.88439827889480682</v>
      </c>
      <c r="R333" s="22" t="e">
        <f t="shared" ca="1" si="164"/>
        <v>#N/A</v>
      </c>
      <c r="S333" s="18" t="e">
        <f t="shared" ca="1" si="165"/>
        <v>#N/A</v>
      </c>
      <c r="T333" s="18">
        <f t="shared" ca="1" si="172"/>
        <v>0</v>
      </c>
      <c r="U333" s="43">
        <f t="shared" ca="1" si="178"/>
        <v>0</v>
      </c>
      <c r="V333" s="29">
        <f t="shared" si="173"/>
        <v>-9.2717133400838821E-3</v>
      </c>
      <c r="W333" s="29">
        <f t="shared" si="173"/>
        <v>9.6385542168674607E-2</v>
      </c>
      <c r="X333" s="18">
        <f t="shared" ca="1" si="174"/>
        <v>13.751582380002509</v>
      </c>
      <c r="Y333" s="18">
        <f t="shared" ca="1" si="143"/>
        <v>1298.1951977975</v>
      </c>
      <c r="Z333" s="39">
        <f t="shared" ca="1" si="176"/>
        <v>1.07062561679927E-2</v>
      </c>
      <c r="AA333" s="29">
        <f t="shared" ca="1" si="144"/>
        <v>2.9278643540631144E-2</v>
      </c>
      <c r="AB333" s="29">
        <f t="shared" ca="1" si="145"/>
        <v>2.9278643540631144E-2</v>
      </c>
      <c r="AC333" s="29">
        <f t="shared" ca="1" si="177"/>
        <v>0</v>
      </c>
      <c r="AD333" s="22">
        <f t="shared" ca="1" si="146"/>
        <v>0</v>
      </c>
      <c r="AE333" s="114">
        <f t="shared" si="139"/>
        <v>-319.80356337485796</v>
      </c>
      <c r="AF333" s="112">
        <f t="shared" ca="1" si="147"/>
        <v>0.70224951179338913</v>
      </c>
      <c r="AG333" s="112"/>
      <c r="AH333" s="112"/>
      <c r="AI333" s="112"/>
      <c r="AJ333" s="112"/>
      <c r="AK333" s="94">
        <f t="shared" si="148"/>
        <v>-318.99785814104575</v>
      </c>
      <c r="AL333" s="94">
        <f t="shared" si="149"/>
        <v>-319.80356337485796</v>
      </c>
      <c r="AM333" s="94">
        <f t="shared" si="150"/>
        <v>2097.3579113321739</v>
      </c>
      <c r="AN333" s="94">
        <f t="shared" si="151"/>
        <v>1.1105662649608607</v>
      </c>
      <c r="AO333" s="94">
        <f t="shared" si="152"/>
        <v>-3.4814223250045173E-3</v>
      </c>
      <c r="AQ333" s="94">
        <f t="shared" si="153"/>
        <v>-1440.9214682496483</v>
      </c>
      <c r="AR333" s="94">
        <f t="shared" si="154"/>
        <v>-272.22108515332781</v>
      </c>
      <c r="AS333" s="94">
        <f t="shared" si="155"/>
        <v>-11024.706332279871</v>
      </c>
      <c r="AT333" s="94">
        <f t="shared" si="156"/>
        <v>0.63525090036014498</v>
      </c>
      <c r="AU333" s="94">
        <f t="shared" si="157"/>
        <v>-4.4086434573829521E-4</v>
      </c>
      <c r="AV333" s="51"/>
      <c r="AW333" s="94">
        <f t="shared" si="158"/>
        <v>-298.12405289705896</v>
      </c>
      <c r="AX333" s="94">
        <f t="shared" si="159"/>
        <v>-392.98232778050607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13</v>
      </c>
      <c r="B334" s="9">
        <v>1308.97</v>
      </c>
      <c r="C334" s="9">
        <v>-6.5000000000000002E-2</v>
      </c>
      <c r="D334" s="18">
        <f t="shared" ca="1" si="166"/>
        <v>1296.9321431624812</v>
      </c>
      <c r="E334" s="11">
        <f t="shared" si="171"/>
        <v>314</v>
      </c>
      <c r="F334" s="43">
        <f t="shared" ca="1" si="140"/>
        <v>0.93817017331397878</v>
      </c>
      <c r="G334" s="18">
        <f t="shared" ca="1" si="175"/>
        <v>0</v>
      </c>
      <c r="H334" s="18" t="str">
        <f t="shared" ca="1" si="141"/>
        <v/>
      </c>
      <c r="I334" s="18">
        <f t="shared" ca="1" si="167"/>
        <v>0.93817017331397878</v>
      </c>
      <c r="J334" s="18" t="str">
        <f t="shared" ca="1" si="160"/>
        <v/>
      </c>
      <c r="K334" s="18">
        <f t="shared" ca="1" si="168"/>
        <v>0.93817017331397878</v>
      </c>
      <c r="L334" s="18" t="str">
        <f t="shared" ca="1" si="169"/>
        <v/>
      </c>
      <c r="M334" s="22">
        <f t="shared" ca="1" si="142"/>
        <v>0</v>
      </c>
      <c r="N334" s="18" t="str">
        <f t="shared" ca="1" si="170"/>
        <v/>
      </c>
      <c r="O334" s="22">
        <f t="shared" ca="1" si="161"/>
        <v>0</v>
      </c>
      <c r="P334" s="22" t="e">
        <f t="shared" ca="1" si="162"/>
        <v>#N/A</v>
      </c>
      <c r="Q334" s="18" t="e">
        <f t="shared" ca="1" si="163"/>
        <v>#N/A</v>
      </c>
      <c r="R334" s="22" t="e">
        <f t="shared" ca="1" si="164"/>
        <v>#N/A</v>
      </c>
      <c r="S334" s="18" t="e">
        <f t="shared" ca="1" si="165"/>
        <v>#N/A</v>
      </c>
      <c r="T334" s="18">
        <f t="shared" ca="1" si="172"/>
        <v>0</v>
      </c>
      <c r="U334" s="43">
        <f t="shared" ca="1" si="178"/>
        <v>0</v>
      </c>
      <c r="V334" s="29">
        <f t="shared" si="173"/>
        <v>-1.6322047730547955E-3</v>
      </c>
      <c r="W334" s="29">
        <f t="shared" si="173"/>
        <v>-0.2857142857142857</v>
      </c>
      <c r="X334" s="18">
        <f t="shared" ca="1" si="174"/>
        <v>0</v>
      </c>
      <c r="Y334" s="18">
        <f t="shared" ca="1" si="143"/>
        <v>1298.1951977975</v>
      </c>
      <c r="Z334" s="39">
        <f t="shared" ca="1" si="176"/>
        <v>0</v>
      </c>
      <c r="AA334" s="29">
        <f t="shared" ca="1" si="144"/>
        <v>2.9278643540631144E-2</v>
      </c>
      <c r="AB334" s="29">
        <f t="shared" ca="1" si="145"/>
        <v>2.9278643540631144E-2</v>
      </c>
      <c r="AC334" s="29">
        <f t="shared" ca="1" si="177"/>
        <v>0</v>
      </c>
      <c r="AD334" s="22">
        <f t="shared" ca="1" si="146"/>
        <v>0</v>
      </c>
      <c r="AE334" s="114">
        <f t="shared" si="139"/>
        <v>-322.10763036933241</v>
      </c>
      <c r="AF334" s="112">
        <f t="shared" ca="1" si="147"/>
        <v>0.75267503358454779</v>
      </c>
      <c r="AG334" s="112"/>
      <c r="AH334" s="112"/>
      <c r="AI334" s="112"/>
      <c r="AJ334" s="112"/>
      <c r="AK334" s="94">
        <f t="shared" si="148"/>
        <v>-321.1105726231043</v>
      </c>
      <c r="AL334" s="94">
        <f t="shared" si="149"/>
        <v>-322.10763036933241</v>
      </c>
      <c r="AM334" s="94">
        <f t="shared" si="150"/>
        <v>2104.8611742063435</v>
      </c>
      <c r="AN334" s="94">
        <f t="shared" si="151"/>
        <v>1.1141790151646387</v>
      </c>
      <c r="AO334" s="94">
        <f t="shared" si="152"/>
        <v>-3.4697674575554357E-3</v>
      </c>
      <c r="AQ334" s="94">
        <f t="shared" si="153"/>
        <v>-2464.2871213986778</v>
      </c>
      <c r="AR334" s="94">
        <f t="shared" si="154"/>
        <v>-262.10066144786595</v>
      </c>
      <c r="AS334" s="94">
        <f t="shared" si="155"/>
        <v>-11308.284852961266</v>
      </c>
      <c r="AT334" s="94">
        <f t="shared" si="156"/>
        <v>0.48055078031212572</v>
      </c>
      <c r="AU334" s="94">
        <f t="shared" si="157"/>
        <v>-1.9500600240096016E-4</v>
      </c>
      <c r="AV334" s="51"/>
      <c r="AW334" s="94">
        <f t="shared" si="158"/>
        <v>-295.13161575869248</v>
      </c>
      <c r="AX334" s="94">
        <f t="shared" si="159"/>
        <v>-392.95150324954022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14</v>
      </c>
      <c r="B335" s="9">
        <v>1313.89</v>
      </c>
      <c r="C335" s="9">
        <v>-6.6000000000000003E-2</v>
      </c>
      <c r="D335" s="18">
        <f t="shared" ca="1" si="166"/>
        <v>1301.6669453649811</v>
      </c>
      <c r="E335" s="11">
        <f t="shared" si="171"/>
        <v>315</v>
      </c>
      <c r="F335" s="43">
        <f t="shared" ca="1" si="140"/>
        <v>1.0333423975085019</v>
      </c>
      <c r="G335" s="18">
        <f t="shared" ca="1" si="175"/>
        <v>0</v>
      </c>
      <c r="H335" s="18" t="str">
        <f t="shared" ca="1" si="141"/>
        <v/>
      </c>
      <c r="I335" s="18">
        <f t="shared" ca="1" si="167"/>
        <v>1.0333423975085019</v>
      </c>
      <c r="J335" s="18" t="str">
        <f t="shared" ca="1" si="160"/>
        <v/>
      </c>
      <c r="K335" s="18" t="str">
        <f t="shared" ca="1" si="168"/>
        <v/>
      </c>
      <c r="L335" s="18" t="str">
        <f t="shared" ca="1" si="169"/>
        <v/>
      </c>
      <c r="M335" s="22">
        <f t="shared" ca="1" si="142"/>
        <v>0</v>
      </c>
      <c r="N335" s="18" t="str">
        <f t="shared" ca="1" si="170"/>
        <v/>
      </c>
      <c r="O335" s="22">
        <f t="shared" ca="1" si="161"/>
        <v>0</v>
      </c>
      <c r="P335" s="22" t="e">
        <f t="shared" ca="1" si="162"/>
        <v>#N/A</v>
      </c>
      <c r="Q335" s="18" t="e">
        <f t="shared" ca="1" si="163"/>
        <v>#N/A</v>
      </c>
      <c r="R335" s="22" t="e">
        <f t="shared" ca="1" si="164"/>
        <v>#N/A</v>
      </c>
      <c r="S335" s="18" t="e">
        <f t="shared" ca="1" si="165"/>
        <v>#N/A</v>
      </c>
      <c r="T335" s="18">
        <f t="shared" ca="1" si="172"/>
        <v>0</v>
      </c>
      <c r="U335" s="43">
        <f t="shared" ca="1" si="178"/>
        <v>0</v>
      </c>
      <c r="V335" s="29">
        <f t="shared" si="173"/>
        <v>3.7586804892396869E-3</v>
      </c>
      <c r="W335" s="29">
        <f t="shared" si="173"/>
        <v>1.5384615384615398E-2</v>
      </c>
      <c r="X335" s="18">
        <f t="shared" ca="1" si="174"/>
        <v>0</v>
      </c>
      <c r="Y335" s="18">
        <f t="shared" ca="1" si="143"/>
        <v>1298.1951977975</v>
      </c>
      <c r="Z335" s="39">
        <f t="shared" ca="1" si="176"/>
        <v>0</v>
      </c>
      <c r="AA335" s="29">
        <f t="shared" ca="1" si="144"/>
        <v>2.9278643540631144E-2</v>
      </c>
      <c r="AB335" s="29">
        <f t="shared" ca="1" si="145"/>
        <v>2.9278643540631144E-2</v>
      </c>
      <c r="AC335" s="29">
        <f t="shared" ca="1" si="177"/>
        <v>0</v>
      </c>
      <c r="AD335" s="22">
        <f t="shared" ca="1" si="146"/>
        <v>0</v>
      </c>
      <c r="AE335" s="114">
        <f t="shared" si="139"/>
        <v>-324.77223449454624</v>
      </c>
      <c r="AF335" s="112">
        <f t="shared" ca="1" si="147"/>
        <v>0.84305628080486505</v>
      </c>
      <c r="AG335" s="112"/>
      <c r="AH335" s="112"/>
      <c r="AI335" s="112"/>
      <c r="AJ335" s="112"/>
      <c r="AK335" s="94">
        <f t="shared" si="148"/>
        <v>-323.57001297100226</v>
      </c>
      <c r="AL335" s="94">
        <f t="shared" si="149"/>
        <v>-324.77223449454624</v>
      </c>
      <c r="AM335" s="94">
        <f t="shared" si="150"/>
        <v>2113.553893232689</v>
      </c>
      <c r="AN335" s="94">
        <f t="shared" si="151"/>
        <v>1.1179648055622426</v>
      </c>
      <c r="AO335" s="94">
        <f t="shared" si="152"/>
        <v>-3.4550939850610711E-3</v>
      </c>
      <c r="AQ335" s="94">
        <f t="shared" si="153"/>
        <v>2154.2400623538601</v>
      </c>
      <c r="AR335" s="94">
        <f t="shared" si="154"/>
        <v>-236.84167531337363</v>
      </c>
      <c r="AS335" s="94">
        <f t="shared" si="155"/>
        <v>-11605.740813342622</v>
      </c>
      <c r="AT335" s="94">
        <f t="shared" si="156"/>
        <v>0.26543961584633868</v>
      </c>
      <c r="AU335" s="94">
        <f t="shared" si="157"/>
        <v>1.2321728691476585E-4</v>
      </c>
      <c r="AV335" s="51"/>
      <c r="AW335" s="94">
        <f t="shared" si="158"/>
        <v>-293.52620956681574</v>
      </c>
      <c r="AX335" s="94">
        <f t="shared" si="159"/>
        <v>-392.43625235057459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15</v>
      </c>
      <c r="B336" s="9">
        <v>1325.21</v>
      </c>
      <c r="C336" s="9">
        <v>-4.2999999999999997E-2</v>
      </c>
      <c r="D336" s="18">
        <f t="shared" ca="1" si="166"/>
        <v>1317.2464947074877</v>
      </c>
      <c r="E336" s="11">
        <f t="shared" si="171"/>
        <v>316</v>
      </c>
      <c r="F336" s="43">
        <f t="shared" ca="1" si="140"/>
        <v>1.3465002232127794</v>
      </c>
      <c r="G336" s="18">
        <f t="shared" ca="1" si="175"/>
        <v>0</v>
      </c>
      <c r="H336" s="18" t="str">
        <f t="shared" ca="1" si="141"/>
        <v/>
      </c>
      <c r="I336" s="18">
        <f t="shared" ca="1" si="167"/>
        <v>1.3465002232127794</v>
      </c>
      <c r="J336" s="18" t="str">
        <f t="shared" ca="1" si="160"/>
        <v/>
      </c>
      <c r="K336" s="18" t="str">
        <f t="shared" ca="1" si="168"/>
        <v/>
      </c>
      <c r="L336" s="18" t="str">
        <f t="shared" ca="1" si="169"/>
        <v/>
      </c>
      <c r="M336" s="22">
        <f t="shared" ca="1" si="142"/>
        <v>0</v>
      </c>
      <c r="N336" s="18" t="str">
        <f t="shared" ca="1" si="170"/>
        <v/>
      </c>
      <c r="O336" s="22">
        <f t="shared" ca="1" si="161"/>
        <v>0</v>
      </c>
      <c r="P336" s="22" t="e">
        <f t="shared" ca="1" si="162"/>
        <v>#N/A</v>
      </c>
      <c r="Q336" s="18" t="e">
        <f t="shared" ca="1" si="163"/>
        <v>#N/A</v>
      </c>
      <c r="R336" s="22" t="e">
        <f t="shared" ca="1" si="164"/>
        <v>#N/A</v>
      </c>
      <c r="S336" s="18" t="e">
        <f t="shared" ca="1" si="165"/>
        <v>#N/A</v>
      </c>
      <c r="T336" s="18">
        <f t="shared" ca="1" si="172"/>
        <v>0</v>
      </c>
      <c r="U336" s="43">
        <f t="shared" ca="1" si="178"/>
        <v>0</v>
      </c>
      <c r="V336" s="29">
        <f t="shared" si="173"/>
        <v>8.6156375343445311E-3</v>
      </c>
      <c r="W336" s="29">
        <f t="shared" si="173"/>
        <v>-0.34848484848484856</v>
      </c>
      <c r="X336" s="18">
        <f t="shared" ca="1" si="174"/>
        <v>0</v>
      </c>
      <c r="Y336" s="18">
        <f t="shared" ca="1" si="143"/>
        <v>1298.1951977975</v>
      </c>
      <c r="Z336" s="39">
        <f t="shared" ca="1" si="176"/>
        <v>0</v>
      </c>
      <c r="AA336" s="29">
        <f t="shared" ca="1" si="144"/>
        <v>2.9278643540631144E-2</v>
      </c>
      <c r="AB336" s="29">
        <f t="shared" ca="1" si="145"/>
        <v>2.9278643540631144E-2</v>
      </c>
      <c r="AC336" s="29">
        <f t="shared" ca="1" si="177"/>
        <v>0</v>
      </c>
      <c r="AD336" s="22">
        <f t="shared" ca="1" si="146"/>
        <v>0</v>
      </c>
      <c r="AE336" s="114">
        <f t="shared" si="139"/>
        <v>-327.20921375318494</v>
      </c>
      <c r="AF336" s="112">
        <f t="shared" ca="1" si="147"/>
        <v>1.1408908112304643</v>
      </c>
      <c r="AG336" s="112"/>
      <c r="AH336" s="112"/>
      <c r="AI336" s="112"/>
      <c r="AJ336" s="112"/>
      <c r="AK336" s="94">
        <f t="shared" si="148"/>
        <v>-325.89427933561518</v>
      </c>
      <c r="AL336" s="94">
        <f t="shared" si="149"/>
        <v>-327.20921375318494</v>
      </c>
      <c r="AM336" s="94">
        <f t="shared" si="150"/>
        <v>2121.7382492244751</v>
      </c>
      <c r="AN336" s="94">
        <f t="shared" si="151"/>
        <v>1.1214970871267425</v>
      </c>
      <c r="AO336" s="94">
        <f t="shared" si="152"/>
        <v>-3.4412911126058552E-3</v>
      </c>
      <c r="AQ336" s="94">
        <f t="shared" si="153"/>
        <v>111.78359335682097</v>
      </c>
      <c r="AR336" s="94">
        <f t="shared" si="154"/>
        <v>-201.90970426759191</v>
      </c>
      <c r="AS336" s="94">
        <f t="shared" si="155"/>
        <v>-11966.329029390703</v>
      </c>
      <c r="AT336" s="94">
        <f t="shared" si="156"/>
        <v>5.3328691476591417E-2</v>
      </c>
      <c r="AU336" s="94">
        <f t="shared" si="157"/>
        <v>4.7707082833133246E-4</v>
      </c>
      <c r="AV336" s="51"/>
      <c r="AW336" s="94">
        <f t="shared" si="158"/>
        <v>-292.86069321236118</v>
      </c>
      <c r="AX336" s="94">
        <f t="shared" si="159"/>
        <v>-391.66770222050167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19</v>
      </c>
      <c r="B337" s="9">
        <v>1350</v>
      </c>
      <c r="C337" s="9">
        <v>-0.111</v>
      </c>
      <c r="D337" s="18">
        <f t="shared" ca="1" si="166"/>
        <v>1329.443044477468</v>
      </c>
      <c r="E337" s="11">
        <f t="shared" si="171"/>
        <v>317</v>
      </c>
      <c r="F337" s="43">
        <f t="shared" ca="1" si="140"/>
        <v>1.5916578284228475</v>
      </c>
      <c r="G337" s="18">
        <f t="shared" ca="1" si="175"/>
        <v>-1</v>
      </c>
      <c r="H337" s="18" t="str">
        <f t="shared" ca="1" si="141"/>
        <v/>
      </c>
      <c r="I337" s="18">
        <f t="shared" ca="1" si="167"/>
        <v>1.5916578284228475</v>
      </c>
      <c r="J337" s="18">
        <f t="shared" ca="1" si="160"/>
        <v>1.5916578284228475</v>
      </c>
      <c r="K337" s="18" t="str">
        <f t="shared" ca="1" si="168"/>
        <v/>
      </c>
      <c r="L337" s="18" t="str">
        <f t="shared" ca="1" si="169"/>
        <v/>
      </c>
      <c r="M337" s="22">
        <f t="shared" ca="1" si="142"/>
        <v>0</v>
      </c>
      <c r="N337" s="18" t="str">
        <f t="shared" ca="1" si="170"/>
        <v/>
      </c>
      <c r="O337" s="22">
        <f t="shared" ca="1" si="161"/>
        <v>0</v>
      </c>
      <c r="P337" s="22" t="e">
        <f t="shared" ca="1" si="162"/>
        <v>#N/A</v>
      </c>
      <c r="Q337" s="18" t="e">
        <f t="shared" ca="1" si="163"/>
        <v>#N/A</v>
      </c>
      <c r="R337" s="22">
        <f t="shared" ca="1" si="164"/>
        <v>317</v>
      </c>
      <c r="S337" s="18">
        <f t="shared" ca="1" si="165"/>
        <v>1.5916578284228475</v>
      </c>
      <c r="T337" s="18">
        <f t="shared" ca="1" si="172"/>
        <v>-1</v>
      </c>
      <c r="U337" s="43">
        <f t="shared" ca="1" si="178"/>
        <v>-185.19779750028766</v>
      </c>
      <c r="V337" s="29">
        <f t="shared" si="173"/>
        <v>1.8706469163377853E-2</v>
      </c>
      <c r="W337" s="29">
        <f t="shared" si="173"/>
        <v>1.5813953488372094</v>
      </c>
      <c r="X337" s="18">
        <f t="shared" ca="1" si="174"/>
        <v>0</v>
      </c>
      <c r="Y337" s="18">
        <f t="shared" ca="1" si="143"/>
        <v>1298.1951977975</v>
      </c>
      <c r="Z337" s="39">
        <f t="shared" ca="1" si="176"/>
        <v>0</v>
      </c>
      <c r="AA337" s="29">
        <f t="shared" ca="1" si="144"/>
        <v>2.9278643540631144E-2</v>
      </c>
      <c r="AB337" s="29">
        <f t="shared" ca="1" si="145"/>
        <v>2.9278643540631144E-2</v>
      </c>
      <c r="AC337" s="29">
        <f t="shared" ca="1" si="177"/>
        <v>0</v>
      </c>
      <c r="AD337" s="22">
        <f t="shared" ca="1" si="146"/>
        <v>0</v>
      </c>
      <c r="AE337" s="114">
        <f t="shared" ref="AE337:AE400" si="179">LINEST($B85:$B336,$C85:$C336,TRUE)</f>
        <v>-329.06619308863702</v>
      </c>
      <c r="AF337" s="112">
        <f t="shared" ca="1" si="147"/>
        <v>1.3681928563948416</v>
      </c>
      <c r="AG337" s="112"/>
      <c r="AH337" s="112"/>
      <c r="AI337" s="112"/>
      <c r="AJ337" s="112"/>
      <c r="AK337" s="94">
        <f t="shared" si="148"/>
        <v>-328.01247230768632</v>
      </c>
      <c r="AL337" s="94">
        <f t="shared" si="149"/>
        <v>-329.06619308863702</v>
      </c>
      <c r="AM337" s="94">
        <f t="shared" si="150"/>
        <v>2128.0728154887142</v>
      </c>
      <c r="AN337" s="94">
        <f t="shared" si="151"/>
        <v>1.1251449875258992</v>
      </c>
      <c r="AO337" s="94">
        <f t="shared" si="152"/>
        <v>-3.4301896498328171E-3</v>
      </c>
      <c r="AQ337" s="94">
        <f t="shared" si="153"/>
        <v>-163.68952109071159</v>
      </c>
      <c r="AR337" s="94">
        <f t="shared" si="154"/>
        <v>-131.82536818217071</v>
      </c>
      <c r="AS337" s="94">
        <f t="shared" si="155"/>
        <v>-12563.450086910138</v>
      </c>
      <c r="AT337" s="94">
        <f t="shared" si="156"/>
        <v>-0.15969651860744236</v>
      </c>
      <c r="AU337" s="94">
        <f t="shared" si="157"/>
        <v>9.7560624249699867E-4</v>
      </c>
      <c r="AV337" s="51"/>
      <c r="AW337" s="94">
        <f t="shared" si="158"/>
        <v>-291.66168441002475</v>
      </c>
      <c r="AX337" s="94">
        <f t="shared" si="159"/>
        <v>-390.94081476742707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20</v>
      </c>
      <c r="B338" s="9">
        <v>1345.18</v>
      </c>
      <c r="C338" s="9">
        <v>-0.11700000000000001</v>
      </c>
      <c r="D338" s="18">
        <f t="shared" ca="1" si="166"/>
        <v>1323.5118576924665</v>
      </c>
      <c r="E338" s="11">
        <f t="shared" si="171"/>
        <v>318</v>
      </c>
      <c r="F338" s="43">
        <f t="shared" ref="F338:F401" ca="1" si="180">IF($F$19=0,(D338-$E$7)/$E$8,AF338)</f>
        <v>1.4724375919061623</v>
      </c>
      <c r="G338" s="18">
        <f t="shared" ca="1" si="175"/>
        <v>-1</v>
      </c>
      <c r="H338" s="18" t="str">
        <f t="shared" ref="H338:H401" ca="1" si="181">IF(OR(AND($F338&lt;$E$3,O338&lt;&gt;1),O337-O338=1),$F338,"")</f>
        <v/>
      </c>
      <c r="I338" s="18">
        <f t="shared" ca="1" si="167"/>
        <v>1.4724375919061623</v>
      </c>
      <c r="J338" s="18" t="str">
        <f t="shared" ca="1" si="160"/>
        <v/>
      </c>
      <c r="K338" s="18" t="str">
        <f t="shared" ca="1" si="168"/>
        <v/>
      </c>
      <c r="L338" s="18" t="str">
        <f t="shared" ca="1" si="169"/>
        <v/>
      </c>
      <c r="M338" s="22">
        <f t="shared" ref="M338:M401" ca="1" si="182">IF(M337=0,IF($F338&gt;$F$5,1,0),IF($F338&lt;$F$3,0,1))</f>
        <v>0</v>
      </c>
      <c r="N338" s="18" t="str">
        <f t="shared" ca="1" si="170"/>
        <v/>
      </c>
      <c r="O338" s="22">
        <f t="shared" ca="1" si="161"/>
        <v>0</v>
      </c>
      <c r="P338" s="22" t="e">
        <f t="shared" ca="1" si="162"/>
        <v>#N/A</v>
      </c>
      <c r="Q338" s="18" t="e">
        <f t="shared" ca="1" si="163"/>
        <v>#N/A</v>
      </c>
      <c r="R338" s="22" t="e">
        <f t="shared" ca="1" si="164"/>
        <v>#N/A</v>
      </c>
      <c r="S338" s="18" t="e">
        <f t="shared" ca="1" si="165"/>
        <v>#N/A</v>
      </c>
      <c r="T338" s="18">
        <f t="shared" ca="1" si="172"/>
        <v>-1</v>
      </c>
      <c r="U338" s="43">
        <f t="shared" ca="1" si="178"/>
        <v>-185.19779750028766</v>
      </c>
      <c r="V338" s="29">
        <f t="shared" si="173"/>
        <v>-3.5703703703703232E-3</v>
      </c>
      <c r="W338" s="29">
        <f t="shared" si="173"/>
        <v>5.4054054054054099E-2</v>
      </c>
      <c r="X338" s="18">
        <f t="shared" ca="1" si="174"/>
        <v>5.9311867850016631</v>
      </c>
      <c r="Y338" s="18">
        <f t="shared" ref="Y338:Y401" ca="1" si="183">$Y337+$X338</f>
        <v>1304.1263845825017</v>
      </c>
      <c r="Z338" s="39">
        <f t="shared" ca="1" si="176"/>
        <v>4.5687942730527897E-3</v>
      </c>
      <c r="AA338" s="29">
        <f t="shared" ref="AA338:AA401" ca="1" si="184">(1+AA337)*(1+Z338)-1</f>
        <v>3.398120591261522E-2</v>
      </c>
      <c r="AB338" s="29">
        <f t="shared" ref="AB338:AB401" ca="1" si="185">MAX($AA338,$AB337)</f>
        <v>3.398120591261522E-2</v>
      </c>
      <c r="AC338" s="29">
        <f t="shared" ca="1" si="177"/>
        <v>0</v>
      </c>
      <c r="AD338" s="22">
        <f t="shared" ref="AD338:AD401" ca="1" si="186">IF($AC338=0,0,$AD337+1)</f>
        <v>0</v>
      </c>
      <c r="AE338" s="114">
        <f t="shared" si="179"/>
        <v>-330.35363680384569</v>
      </c>
      <c r="AF338" s="112">
        <f t="shared" ref="AF338:AF401" ca="1" si="187">(D338-AVERAGE(D86:D337))/STDEV(D86:D337)</f>
        <v>1.2432299671541813</v>
      </c>
      <c r="AG338" s="112"/>
      <c r="AH338" s="112"/>
      <c r="AI338" s="112"/>
      <c r="AJ338" s="112"/>
      <c r="AK338" s="94">
        <f t="shared" ref="AK338:AK401" si="188">LINEST($B86:$B337,$E86:$E337,TRUE)/LINEST($C86:$C337,$E86:$E337,TRUE)</f>
        <v>-329.60921716750812</v>
      </c>
      <c r="AL338" s="94">
        <f t="shared" ref="AL338:AL401" si="189">LINEST($B86:$B337,$C86:$C337,TRUE)</f>
        <v>-330.35363680384569</v>
      </c>
      <c r="AM338" s="94">
        <f t="shared" ref="AM338:AM401" si="190">LINEST($B86:$B337,$C86:$C337,FALSE)</f>
        <v>2128.7269782365433</v>
      </c>
      <c r="AN338" s="94">
        <f t="shared" ref="AN338:AN401" si="191">LINEST($B86:$B337,$E86:$E337,TRUE)</f>
        <v>1.130633618359238</v>
      </c>
      <c r="AO338" s="94">
        <f t="shared" ref="AO338:AO401" si="192">LINEST($C86:$C337,$E86:$E337,TRUE)</f>
        <v>-3.4302245188266309E-3</v>
      </c>
      <c r="AQ338" s="94">
        <f t="shared" ref="AQ338:AQ401" si="193">LINEST($B288:$B337,$E288:$E337,TRUE)/LINEST($C288:$C337,$E288:$E337,TRUE)</f>
        <v>-179.49899995121643</v>
      </c>
      <c r="AR338" s="94">
        <f t="shared" ref="AR338:AR401" si="194">LINEST($B288:$B337,$C288:$C337,TRUE)</f>
        <v>-129.38534532847052</v>
      </c>
      <c r="AS338" s="94">
        <f t="shared" ref="AS338:AS401" si="195">LINEST($B288:$B337,$C288:$C337,FALSE)</f>
        <v>-12474.247666061039</v>
      </c>
      <c r="AT338" s="94">
        <f t="shared" ref="AT338:AT401" si="196">LINEST($B288:$B337,$E288:$E337,TRUE)</f>
        <v>-0.17668907563025152</v>
      </c>
      <c r="AU338" s="94">
        <f t="shared" ref="AU338:AU401" si="197">LINEST($C288:$C337,$E288:$E337,TRUE)</f>
        <v>9.8434573829531873E-4</v>
      </c>
      <c r="AV338" s="51"/>
      <c r="AW338" s="94">
        <f t="shared" ref="AW338:AW401" si="198">LINEST($B238:$B337,$C238:$C337,TRUE)</f>
        <v>-290.2203268977363</v>
      </c>
      <c r="AX338" s="94">
        <f t="shared" ref="AX338:AX401" si="199">LINEST($B138:$B337,$C138:$C337,TRUE)</f>
        <v>-390.02891049253896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21</v>
      </c>
      <c r="B339" s="9">
        <v>1338.3</v>
      </c>
      <c r="C339" s="9">
        <v>-6.2E-2</v>
      </c>
      <c r="D339" s="18">
        <f t="shared" ca="1" si="166"/>
        <v>1326.817736554982</v>
      </c>
      <c r="E339" s="11">
        <f t="shared" si="171"/>
        <v>319</v>
      </c>
      <c r="F339" s="43">
        <f t="shared" ca="1" si="180"/>
        <v>1.5388876421526434</v>
      </c>
      <c r="G339" s="18">
        <f t="shared" ca="1" si="175"/>
        <v>-1</v>
      </c>
      <c r="H339" s="18" t="str">
        <f t="shared" ca="1" si="181"/>
        <v/>
      </c>
      <c r="I339" s="18">
        <f t="shared" ca="1" si="167"/>
        <v>1.5388876421526434</v>
      </c>
      <c r="J339" s="18">
        <f t="shared" ref="J339:J402" ca="1" si="200">IF(OR(AND($F339&gt;$F$3,$M339&lt;&gt;1),M338-M339=1),$F339,"")</f>
        <v>1.5388876421526434</v>
      </c>
      <c r="K339" s="18" t="str">
        <f t="shared" ca="1" si="168"/>
        <v/>
      </c>
      <c r="L339" s="18" t="str">
        <f t="shared" ca="1" si="169"/>
        <v/>
      </c>
      <c r="M339" s="22">
        <f t="shared" ca="1" si="182"/>
        <v>0</v>
      </c>
      <c r="N339" s="18" t="str">
        <f t="shared" ca="1" si="170"/>
        <v/>
      </c>
      <c r="O339" s="22">
        <f t="shared" ref="O339:O402" ca="1" si="201">IF(O338=0,IF($F339&lt;$E$5,1,0),IF($F339&gt;$E$3,0,1))</f>
        <v>0</v>
      </c>
      <c r="P339" s="22" t="e">
        <f t="shared" ref="P339:P402" ca="1" si="202">IF($G339&gt;$G338,$E339,NA())</f>
        <v>#N/A</v>
      </c>
      <c r="Q339" s="18" t="e">
        <f t="shared" ref="Q339:Q402" ca="1" si="203">IF($G339&gt;$G338,$F339,NA())</f>
        <v>#N/A</v>
      </c>
      <c r="R339" s="22" t="e">
        <f t="shared" ref="R339:R402" ca="1" si="204">IF($G339&lt;$G338,$E339,NA())</f>
        <v>#N/A</v>
      </c>
      <c r="S339" s="18" t="e">
        <f t="shared" ref="S339:S402" ca="1" si="205">IF($G339&lt;$G338,$F339,NA())</f>
        <v>#N/A</v>
      </c>
      <c r="T339" s="18">
        <f t="shared" ca="1" si="172"/>
        <v>-1</v>
      </c>
      <c r="U339" s="43">
        <f t="shared" ca="1" si="178"/>
        <v>-185.19779750028766</v>
      </c>
      <c r="V339" s="29">
        <f t="shared" si="173"/>
        <v>-5.1145571596367097E-3</v>
      </c>
      <c r="W339" s="29">
        <f t="shared" si="173"/>
        <v>-0.47008547008547014</v>
      </c>
      <c r="X339" s="18">
        <f t="shared" ca="1" si="174"/>
        <v>-3.3058788625157138</v>
      </c>
      <c r="Y339" s="18">
        <f t="shared" ca="1" si="183"/>
        <v>1300.8205057199859</v>
      </c>
      <c r="Z339" s="39">
        <f t="shared" ca="1" si="176"/>
        <v>-2.5349374888800069E-3</v>
      </c>
      <c r="AA339" s="29">
        <f t="shared" ca="1" si="184"/>
        <v>3.136012819094991E-2</v>
      </c>
      <c r="AB339" s="29">
        <f t="shared" ca="1" si="185"/>
        <v>3.398120591261522E-2</v>
      </c>
      <c r="AC339" s="29">
        <f t="shared" ca="1" si="177"/>
        <v>-2.5349374888801179E-3</v>
      </c>
      <c r="AD339" s="22">
        <f t="shared" ca="1" si="186"/>
        <v>1</v>
      </c>
      <c r="AE339" s="114">
        <f t="shared" si="179"/>
        <v>-331.57876948532697</v>
      </c>
      <c r="AF339" s="112">
        <f t="shared" ca="1" si="187"/>
        <v>1.2969322439497619</v>
      </c>
      <c r="AG339" s="112"/>
      <c r="AH339" s="112"/>
      <c r="AI339" s="112"/>
      <c r="AJ339" s="112"/>
      <c r="AK339" s="94">
        <f t="shared" si="188"/>
        <v>-331.09065101918037</v>
      </c>
      <c r="AL339" s="94">
        <f t="shared" si="189"/>
        <v>-331.57876948532697</v>
      </c>
      <c r="AM339" s="94">
        <f t="shared" si="190"/>
        <v>2129.4975262627895</v>
      </c>
      <c r="AN339" s="94">
        <f t="shared" si="191"/>
        <v>1.1354691041968017</v>
      </c>
      <c r="AO339" s="94">
        <f t="shared" si="192"/>
        <v>-3.4294810218939795E-3</v>
      </c>
      <c r="AQ339" s="94">
        <f t="shared" si="193"/>
        <v>-228.68616144975246</v>
      </c>
      <c r="AR339" s="94">
        <f t="shared" si="194"/>
        <v>-136.09097457044274</v>
      </c>
      <c r="AS339" s="94">
        <f t="shared" si="195"/>
        <v>-12476.134290243441</v>
      </c>
      <c r="AT339" s="94">
        <f t="shared" si="196"/>
        <v>-0.18663865546218442</v>
      </c>
      <c r="AU339" s="94">
        <f t="shared" si="197"/>
        <v>8.1613445378151208E-4</v>
      </c>
      <c r="AV339" s="51"/>
      <c r="AW339" s="94">
        <f t="shared" si="198"/>
        <v>-288.48772884932043</v>
      </c>
      <c r="AX339" s="94">
        <f t="shared" si="199"/>
        <v>-389.00575405350935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22</v>
      </c>
      <c r="B340" s="9">
        <v>1327.83</v>
      </c>
      <c r="C340" s="9">
        <v>1.0999999999999999E-2</v>
      </c>
      <c r="D340" s="18">
        <f t="shared" ca="1" si="166"/>
        <v>1329.8671757725031</v>
      </c>
      <c r="E340" s="11">
        <f t="shared" si="171"/>
        <v>320</v>
      </c>
      <c r="F340" s="43">
        <f t="shared" ca="1" si="180"/>
        <v>1.6001831093052632</v>
      </c>
      <c r="G340" s="18">
        <f t="shared" ca="1" si="175"/>
        <v>-1</v>
      </c>
      <c r="H340" s="18" t="str">
        <f t="shared" ca="1" si="181"/>
        <v/>
      </c>
      <c r="I340" s="18">
        <f t="shared" ca="1" si="167"/>
        <v>1.6001831093052632</v>
      </c>
      <c r="J340" s="18">
        <f t="shared" ca="1" si="200"/>
        <v>1.6001831093052632</v>
      </c>
      <c r="K340" s="18" t="str">
        <f t="shared" ca="1" si="168"/>
        <v/>
      </c>
      <c r="L340" s="18" t="str">
        <f t="shared" ca="1" si="169"/>
        <v/>
      </c>
      <c r="M340" s="22">
        <f t="shared" ca="1" si="182"/>
        <v>0</v>
      </c>
      <c r="N340" s="18" t="str">
        <f t="shared" ca="1" si="170"/>
        <v/>
      </c>
      <c r="O340" s="22">
        <f t="shared" ca="1" si="201"/>
        <v>0</v>
      </c>
      <c r="P340" s="22" t="e">
        <f t="shared" ca="1" si="202"/>
        <v>#N/A</v>
      </c>
      <c r="Q340" s="18" t="e">
        <f t="shared" ca="1" si="203"/>
        <v>#N/A</v>
      </c>
      <c r="R340" s="22" t="e">
        <f t="shared" ca="1" si="204"/>
        <v>#N/A</v>
      </c>
      <c r="S340" s="18" t="e">
        <f t="shared" ca="1" si="205"/>
        <v>#N/A</v>
      </c>
      <c r="T340" s="18">
        <f t="shared" ca="1" si="172"/>
        <v>-1</v>
      </c>
      <c r="U340" s="43">
        <f t="shared" ca="1" si="178"/>
        <v>-185.19779750028766</v>
      </c>
      <c r="V340" s="29">
        <f t="shared" si="173"/>
        <v>-7.8233579914817504E-3</v>
      </c>
      <c r="W340" s="29">
        <f t="shared" si="173"/>
        <v>-1.1774193548387095</v>
      </c>
      <c r="X340" s="18">
        <f t="shared" ca="1" si="174"/>
        <v>-3.0494392175209732</v>
      </c>
      <c r="Y340" s="18">
        <f t="shared" ca="1" si="183"/>
        <v>1297.7710665024649</v>
      </c>
      <c r="Z340" s="39">
        <f t="shared" ca="1" si="176"/>
        <v>-2.3442428867872511E-3</v>
      </c>
      <c r="AA340" s="29">
        <f t="shared" ca="1" si="184"/>
        <v>2.8942369546722357E-2</v>
      </c>
      <c r="AB340" s="29">
        <f t="shared" ca="1" si="185"/>
        <v>3.398120591261522E-2</v>
      </c>
      <c r="AC340" s="29">
        <f t="shared" ca="1" si="177"/>
        <v>-4.8732378664905207E-3</v>
      </c>
      <c r="AD340" s="22">
        <f t="shared" ca="1" si="186"/>
        <v>2</v>
      </c>
      <c r="AE340" s="114">
        <f t="shared" si="179"/>
        <v>-332.91871628758065</v>
      </c>
      <c r="AF340" s="112">
        <f t="shared" ca="1" si="187"/>
        <v>1.3444128064983611</v>
      </c>
      <c r="AG340" s="112"/>
      <c r="AH340" s="112"/>
      <c r="AI340" s="112"/>
      <c r="AJ340" s="112"/>
      <c r="AK340" s="94">
        <f t="shared" si="188"/>
        <v>-332.71844179222103</v>
      </c>
      <c r="AL340" s="94">
        <f t="shared" si="189"/>
        <v>-332.91871628758065</v>
      </c>
      <c r="AM340" s="94">
        <f t="shared" si="190"/>
        <v>2134.309787865101</v>
      </c>
      <c r="AN340" s="94">
        <f t="shared" si="191"/>
        <v>1.1381898642958745</v>
      </c>
      <c r="AO340" s="94">
        <f t="shared" si="192"/>
        <v>-3.4208800034194122E-3</v>
      </c>
      <c r="AQ340" s="94">
        <f t="shared" si="193"/>
        <v>-312.64730999146019</v>
      </c>
      <c r="AR340" s="94">
        <f t="shared" si="194"/>
        <v>-144.27093428682846</v>
      </c>
      <c r="AS340" s="94">
        <f t="shared" si="195"/>
        <v>-12580.065066721352</v>
      </c>
      <c r="AT340" s="94">
        <f t="shared" si="196"/>
        <v>-0.24612436974789895</v>
      </c>
      <c r="AU340" s="94">
        <f t="shared" si="197"/>
        <v>7.8722689075630208E-4</v>
      </c>
      <c r="AV340" s="51"/>
      <c r="AW340" s="94">
        <f t="shared" si="198"/>
        <v>-286.88351751851889</v>
      </c>
      <c r="AX340" s="94">
        <f t="shared" si="199"/>
        <v>-388.2109349898177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25</v>
      </c>
      <c r="B341" s="9">
        <v>1327.82</v>
      </c>
      <c r="C341" s="9">
        <v>3.7999999999999999E-2</v>
      </c>
      <c r="D341" s="18">
        <f t="shared" ref="D341:D404" ca="1" si="206">B341-C341*$E$1</f>
        <v>1334.8575163050109</v>
      </c>
      <c r="E341" s="11">
        <f t="shared" si="171"/>
        <v>321</v>
      </c>
      <c r="F341" s="43">
        <f t="shared" ca="1" si="180"/>
        <v>1.7004917996484616</v>
      </c>
      <c r="G341" s="18">
        <f t="shared" ca="1" si="175"/>
        <v>-1</v>
      </c>
      <c r="H341" s="18" t="str">
        <f t="shared" ca="1" si="181"/>
        <v/>
      </c>
      <c r="I341" s="18">
        <f t="shared" ref="I341:I405" ca="1" si="207">IF($F341&gt;$E$4,$F341,"")</f>
        <v>1.7004917996484616</v>
      </c>
      <c r="J341" s="18">
        <f t="shared" ca="1" si="200"/>
        <v>1.7004917996484616</v>
      </c>
      <c r="K341" s="18" t="str">
        <f t="shared" ref="K341:K405" ca="1" si="208">IF($F341&lt;$F$4,$F341,"")</f>
        <v/>
      </c>
      <c r="L341" s="18" t="str">
        <f t="shared" ref="L341:L405" ca="1" si="209">IF($F341&gt;$F$5,$F341,"")</f>
        <v/>
      </c>
      <c r="M341" s="22">
        <f t="shared" ca="1" si="182"/>
        <v>0</v>
      </c>
      <c r="N341" s="18" t="str">
        <f t="shared" ref="N341:N405" ca="1" si="210">IF($F341&lt;$E$5,$F341,"")</f>
        <v/>
      </c>
      <c r="O341" s="22">
        <f t="shared" ca="1" si="201"/>
        <v>0</v>
      </c>
      <c r="P341" s="22" t="e">
        <f t="shared" ca="1" si="202"/>
        <v>#N/A</v>
      </c>
      <c r="Q341" s="18" t="e">
        <f t="shared" ca="1" si="203"/>
        <v>#N/A</v>
      </c>
      <c r="R341" s="22" t="e">
        <f t="shared" ca="1" si="204"/>
        <v>#N/A</v>
      </c>
      <c r="S341" s="18" t="e">
        <f t="shared" ca="1" si="205"/>
        <v>#N/A</v>
      </c>
      <c r="T341" s="18">
        <f t="shared" ca="1" si="172"/>
        <v>-1</v>
      </c>
      <c r="U341" s="43">
        <f t="shared" ca="1" si="178"/>
        <v>-185.19779750028766</v>
      </c>
      <c r="V341" s="29">
        <f t="shared" si="173"/>
        <v>-7.5310845514794106E-6</v>
      </c>
      <c r="W341" s="29">
        <f t="shared" si="173"/>
        <v>2.4545454545454546</v>
      </c>
      <c r="X341" s="18">
        <f t="shared" ca="1" si="174"/>
        <v>-4.9903405325077754</v>
      </c>
      <c r="Y341" s="18">
        <f t="shared" ca="1" si="183"/>
        <v>1292.7807259699571</v>
      </c>
      <c r="Z341" s="39">
        <f t="shared" ca="1" si="176"/>
        <v>-3.8453165287133384E-3</v>
      </c>
      <c r="AA341" s="29">
        <f t="shared" ca="1" si="184"/>
        <v>2.4985760446010863E-2</v>
      </c>
      <c r="AB341" s="29">
        <f t="shared" ca="1" si="185"/>
        <v>3.398120591261522E-2</v>
      </c>
      <c r="AC341" s="29">
        <f t="shared" ca="1" si="177"/>
        <v>-8.699815253087495E-3</v>
      </c>
      <c r="AD341" s="22">
        <f t="shared" ca="1" si="186"/>
        <v>3</v>
      </c>
      <c r="AE341" s="114">
        <f t="shared" si="179"/>
        <v>-334.44809165707278</v>
      </c>
      <c r="AF341" s="112">
        <f t="shared" ca="1" si="187"/>
        <v>1.4279817919180573</v>
      </c>
      <c r="AG341" s="112"/>
      <c r="AH341" s="112"/>
      <c r="AI341" s="112"/>
      <c r="AJ341" s="112"/>
      <c r="AK341" s="94">
        <f t="shared" si="188"/>
        <v>-334.79769968687151</v>
      </c>
      <c r="AL341" s="94">
        <f t="shared" si="189"/>
        <v>-334.44809165707278</v>
      </c>
      <c r="AM341" s="94">
        <f t="shared" si="190"/>
        <v>2142.0128944112366</v>
      </c>
      <c r="AN341" s="94">
        <f t="shared" si="191"/>
        <v>1.1400275877480104</v>
      </c>
      <c r="AO341" s="94">
        <f t="shared" si="192"/>
        <v>-3.4051237174396705E-3</v>
      </c>
      <c r="AQ341" s="94">
        <f t="shared" si="193"/>
        <v>-353.27512799784415</v>
      </c>
      <c r="AR341" s="94">
        <f t="shared" si="194"/>
        <v>-152.5158207039064</v>
      </c>
      <c r="AS341" s="94">
        <f t="shared" si="195"/>
        <v>-12622.112216730409</v>
      </c>
      <c r="AT341" s="94">
        <f t="shared" si="196"/>
        <v>-0.31476686674669857</v>
      </c>
      <c r="AU341" s="94">
        <f t="shared" si="197"/>
        <v>8.9099639855942366E-4</v>
      </c>
      <c r="AV341" s="51"/>
      <c r="AW341" s="94">
        <f t="shared" si="198"/>
        <v>-286.30062079459918</v>
      </c>
      <c r="AX341" s="94">
        <f t="shared" si="199"/>
        <v>-387.76977198058643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26</v>
      </c>
      <c r="B342" s="9">
        <v>1319.05</v>
      </c>
      <c r="C342" s="9">
        <v>7.0999999999999994E-2</v>
      </c>
      <c r="D342" s="18">
        <f t="shared" ca="1" si="206"/>
        <v>1332.1990436225203</v>
      </c>
      <c r="E342" s="11">
        <f t="shared" ref="E342:E405" si="211">IF(ISBLANK(A342),"",E341+1)</f>
        <v>322</v>
      </c>
      <c r="F342" s="43">
        <f t="shared" ca="1" si="180"/>
        <v>1.6470549827906371</v>
      </c>
      <c r="G342" s="18">
        <f t="shared" ca="1" si="175"/>
        <v>-1</v>
      </c>
      <c r="H342" s="18" t="str">
        <f t="shared" ca="1" si="181"/>
        <v/>
      </c>
      <c r="I342" s="18">
        <f t="shared" ca="1" si="207"/>
        <v>1.6470549827906371</v>
      </c>
      <c r="J342" s="18">
        <f t="shared" ca="1" si="200"/>
        <v>1.6470549827906371</v>
      </c>
      <c r="K342" s="18" t="str">
        <f t="shared" ca="1" si="208"/>
        <v/>
      </c>
      <c r="L342" s="18" t="str">
        <f t="shared" ca="1" si="209"/>
        <v/>
      </c>
      <c r="M342" s="22">
        <f t="shared" ca="1" si="182"/>
        <v>0</v>
      </c>
      <c r="N342" s="18" t="str">
        <f t="shared" ca="1" si="210"/>
        <v/>
      </c>
      <c r="O342" s="22">
        <f t="shared" ca="1" si="201"/>
        <v>0</v>
      </c>
      <c r="P342" s="22" t="e">
        <f t="shared" ca="1" si="202"/>
        <v>#N/A</v>
      </c>
      <c r="Q342" s="18" t="e">
        <f t="shared" ca="1" si="203"/>
        <v>#N/A</v>
      </c>
      <c r="R342" s="22" t="e">
        <f t="shared" ca="1" si="204"/>
        <v>#N/A</v>
      </c>
      <c r="S342" s="18" t="e">
        <f t="shared" ca="1" si="205"/>
        <v>#N/A</v>
      </c>
      <c r="T342" s="18">
        <f t="shared" ref="T342:T406" ca="1" si="212">$G342</f>
        <v>-1</v>
      </c>
      <c r="U342" s="43">
        <f t="shared" ca="1" si="178"/>
        <v>-185.19779750028766</v>
      </c>
      <c r="V342" s="29">
        <f t="shared" ref="V342:W405" si="213">(B342-B341)/B341</f>
        <v>-6.6048108930427179E-3</v>
      </c>
      <c r="W342" s="29">
        <f t="shared" si="213"/>
        <v>0.86842105263157887</v>
      </c>
      <c r="X342" s="18">
        <f t="shared" ref="X342:X405" ca="1" si="214">$B341*$T341*$V342+$C341*$U341*$W342</f>
        <v>2.6584726824904896</v>
      </c>
      <c r="Y342" s="18">
        <f t="shared" ca="1" si="183"/>
        <v>1295.4391986524477</v>
      </c>
      <c r="Z342" s="39">
        <f t="shared" ca="1" si="176"/>
        <v>2.0563987605060063E-3</v>
      </c>
      <c r="AA342" s="29">
        <f t="shared" ca="1" si="184"/>
        <v>2.70935398933283E-2</v>
      </c>
      <c r="AB342" s="29">
        <f t="shared" ca="1" si="185"/>
        <v>3.398120591261522E-2</v>
      </c>
      <c r="AC342" s="29">
        <f t="shared" ca="1" si="177"/>
        <v>-6.6613067818845906E-3</v>
      </c>
      <c r="AD342" s="22">
        <f t="shared" ca="1" si="186"/>
        <v>4</v>
      </c>
      <c r="AE342" s="114">
        <f t="shared" si="179"/>
        <v>-335.58495910035379</v>
      </c>
      <c r="AF342" s="112">
        <f t="shared" ca="1" si="187"/>
        <v>1.3649360803421562</v>
      </c>
      <c r="AG342" s="112"/>
      <c r="AH342" s="112"/>
      <c r="AI342" s="112"/>
      <c r="AJ342" s="112"/>
      <c r="AK342" s="94">
        <f t="shared" si="188"/>
        <v>-336.67721923203362</v>
      </c>
      <c r="AL342" s="94">
        <f t="shared" si="189"/>
        <v>-335.58495910035379</v>
      </c>
      <c r="AM342" s="94">
        <f t="shared" si="190"/>
        <v>2148.7808342207823</v>
      </c>
      <c r="AN342" s="94">
        <f t="shared" si="191"/>
        <v>1.1414359839017727</v>
      </c>
      <c r="AO342" s="94">
        <f t="shared" si="192"/>
        <v>-3.3902976462304377E-3</v>
      </c>
      <c r="AQ342" s="94">
        <f t="shared" si="193"/>
        <v>-364.64449700848729</v>
      </c>
      <c r="AR342" s="94">
        <f t="shared" si="194"/>
        <v>-156.45342893223588</v>
      </c>
      <c r="AS342" s="94">
        <f t="shared" si="195"/>
        <v>-12553.708892223163</v>
      </c>
      <c r="AT342" s="94">
        <f t="shared" si="196"/>
        <v>-0.37753181272508973</v>
      </c>
      <c r="AU342" s="94">
        <f t="shared" si="197"/>
        <v>1.0353421368547418E-3</v>
      </c>
      <c r="AV342" s="51"/>
      <c r="AW342" s="94">
        <f t="shared" si="198"/>
        <v>-284.26674841854401</v>
      </c>
      <c r="AX342" s="94">
        <f t="shared" si="199"/>
        <v>-387.44686746506147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27</v>
      </c>
      <c r="B343" s="9">
        <v>1322.94</v>
      </c>
      <c r="C343" s="9">
        <v>2.1000000000000001E-2</v>
      </c>
      <c r="D343" s="18">
        <f t="shared" ca="1" si="206"/>
        <v>1326.8291537475061</v>
      </c>
      <c r="E343" s="11">
        <f t="shared" si="211"/>
        <v>323</v>
      </c>
      <c r="F343" s="43">
        <f t="shared" ca="1" si="180"/>
        <v>1.5391171342327978</v>
      </c>
      <c r="G343" s="18">
        <f t="shared" ref="G343:G406" ca="1" si="21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81"/>
        <v/>
      </c>
      <c r="I343" s="18">
        <f t="shared" ca="1" si="207"/>
        <v>1.5391171342327978</v>
      </c>
      <c r="J343" s="18">
        <f t="shared" ca="1" si="200"/>
        <v>1.5391171342327978</v>
      </c>
      <c r="K343" s="18" t="str">
        <f t="shared" ca="1" si="208"/>
        <v/>
      </c>
      <c r="L343" s="18" t="str">
        <f t="shared" ca="1" si="209"/>
        <v/>
      </c>
      <c r="M343" s="22">
        <f t="shared" ca="1" si="182"/>
        <v>0</v>
      </c>
      <c r="N343" s="18" t="str">
        <f t="shared" ca="1" si="210"/>
        <v/>
      </c>
      <c r="O343" s="22">
        <f t="shared" ca="1" si="201"/>
        <v>0</v>
      </c>
      <c r="P343" s="22" t="e">
        <f t="shared" ca="1" si="202"/>
        <v>#N/A</v>
      </c>
      <c r="Q343" s="18" t="e">
        <f t="shared" ca="1" si="203"/>
        <v>#N/A</v>
      </c>
      <c r="R343" s="22" t="e">
        <f t="shared" ca="1" si="204"/>
        <v>#N/A</v>
      </c>
      <c r="S343" s="18" t="e">
        <f t="shared" ca="1" si="205"/>
        <v>#N/A</v>
      </c>
      <c r="T343" s="18">
        <f t="shared" ca="1" si="212"/>
        <v>-1</v>
      </c>
      <c r="U343" s="43">
        <f t="shared" ca="1" si="178"/>
        <v>-185.19779750028766</v>
      </c>
      <c r="V343" s="29">
        <f t="shared" si="213"/>
        <v>2.9490921496532355E-3</v>
      </c>
      <c r="W343" s="29">
        <f t="shared" si="213"/>
        <v>-0.70422535211267601</v>
      </c>
      <c r="X343" s="18">
        <f t="shared" ca="1" si="214"/>
        <v>5.3698898750142821</v>
      </c>
      <c r="Y343" s="18">
        <f t="shared" ca="1" si="183"/>
        <v>1300.8090885274619</v>
      </c>
      <c r="Z343" s="39">
        <f t="shared" ref="Z343:Z406" ca="1" si="216">Y343/Y342-1</f>
        <v>4.1452272562079173E-3</v>
      </c>
      <c r="AA343" s="29">
        <f t="shared" ca="1" si="184"/>
        <v>3.1351076029569214E-2</v>
      </c>
      <c r="AB343" s="29">
        <f t="shared" ca="1" si="185"/>
        <v>3.398120591261522E-2</v>
      </c>
      <c r="AC343" s="29">
        <f t="shared" ref="AC343:AC406" ca="1" si="217">(1+$AA343)/(1+$AB343)-1</f>
        <v>-2.5436921561109438E-3</v>
      </c>
      <c r="AD343" s="22">
        <f t="shared" ca="1" si="186"/>
        <v>5</v>
      </c>
      <c r="AE343" s="114">
        <f t="shared" si="179"/>
        <v>-336.72476094850953</v>
      </c>
      <c r="AF343" s="112">
        <f t="shared" ca="1" si="187"/>
        <v>1.2518174517028093</v>
      </c>
      <c r="AG343" s="112"/>
      <c r="AH343" s="112"/>
      <c r="AI343" s="112"/>
      <c r="AJ343" s="112"/>
      <c r="AK343" s="94">
        <f t="shared" si="188"/>
        <v>-338.6891319255904</v>
      </c>
      <c r="AL343" s="94">
        <f t="shared" si="189"/>
        <v>-336.72476094850953</v>
      </c>
      <c r="AM343" s="94">
        <f t="shared" si="190"/>
        <v>2156.8154026168786</v>
      </c>
      <c r="AN343" s="94">
        <f t="shared" si="191"/>
        <v>1.14196325932858</v>
      </c>
      <c r="AO343" s="94">
        <f t="shared" si="192"/>
        <v>-3.3717150970745289E-3</v>
      </c>
      <c r="AQ343" s="94">
        <f t="shared" si="193"/>
        <v>-330.83064639950862</v>
      </c>
      <c r="AR343" s="94">
        <f t="shared" si="194"/>
        <v>-154.4659876144845</v>
      </c>
      <c r="AS343" s="94">
        <f t="shared" si="195"/>
        <v>-12226.509409588371</v>
      </c>
      <c r="AT343" s="94">
        <f t="shared" si="196"/>
        <v>-0.41386794717887143</v>
      </c>
      <c r="AU343" s="94">
        <f t="shared" si="197"/>
        <v>1.2509963985594236E-3</v>
      </c>
      <c r="AV343" s="51"/>
      <c r="AW343" s="94">
        <f t="shared" si="198"/>
        <v>-284.4440763235844</v>
      </c>
      <c r="AX343" s="94">
        <f t="shared" si="199"/>
        <v>-386.51567222253112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28</v>
      </c>
      <c r="B344" s="9">
        <v>1314.75</v>
      </c>
      <c r="C344" s="9">
        <v>3.2000000000000001E-2</v>
      </c>
      <c r="D344" s="18">
        <f t="shared" ca="1" si="206"/>
        <v>1320.6763295200092</v>
      </c>
      <c r="E344" s="11">
        <f t="shared" si="211"/>
        <v>324</v>
      </c>
      <c r="F344" s="43">
        <f t="shared" ca="1" si="180"/>
        <v>1.4154418587377284</v>
      </c>
      <c r="G344" s="18">
        <f t="shared" ca="1" si="215"/>
        <v>-1</v>
      </c>
      <c r="H344" s="18" t="str">
        <f t="shared" ca="1" si="181"/>
        <v/>
      </c>
      <c r="I344" s="18">
        <f t="shared" ca="1" si="207"/>
        <v>1.4154418587377284</v>
      </c>
      <c r="J344" s="18" t="str">
        <f t="shared" ca="1" si="200"/>
        <v/>
      </c>
      <c r="K344" s="18" t="str">
        <f t="shared" ca="1" si="208"/>
        <v/>
      </c>
      <c r="L344" s="18" t="str">
        <f t="shared" ca="1" si="209"/>
        <v/>
      </c>
      <c r="M344" s="22">
        <f t="shared" ca="1" si="182"/>
        <v>0</v>
      </c>
      <c r="N344" s="18" t="str">
        <f t="shared" ca="1" si="210"/>
        <v/>
      </c>
      <c r="O344" s="22">
        <f t="shared" ca="1" si="201"/>
        <v>0</v>
      </c>
      <c r="P344" s="22" t="e">
        <f t="shared" ca="1" si="202"/>
        <v>#N/A</v>
      </c>
      <c r="Q344" s="18" t="e">
        <f t="shared" ca="1" si="203"/>
        <v>#N/A</v>
      </c>
      <c r="R344" s="22" t="e">
        <f t="shared" ca="1" si="204"/>
        <v>#N/A</v>
      </c>
      <c r="S344" s="18" t="e">
        <f t="shared" ca="1" si="205"/>
        <v>#N/A</v>
      </c>
      <c r="T344" s="18">
        <f t="shared" ca="1" si="212"/>
        <v>-1</v>
      </c>
      <c r="U344" s="43">
        <f t="shared" ca="1" si="178"/>
        <v>-185.19779750028766</v>
      </c>
      <c r="V344" s="29">
        <f t="shared" si="213"/>
        <v>-6.190756950428632E-3</v>
      </c>
      <c r="W344" s="29">
        <f t="shared" si="213"/>
        <v>0.52380952380952372</v>
      </c>
      <c r="X344" s="18">
        <f t="shared" ca="1" si="214"/>
        <v>6.1528242274968905</v>
      </c>
      <c r="Y344" s="18">
        <f t="shared" ca="1" si="183"/>
        <v>1306.9619127549588</v>
      </c>
      <c r="Z344" s="39">
        <f t="shared" ca="1" si="216"/>
        <v>4.7299978772918916E-3</v>
      </c>
      <c r="AA344" s="29">
        <f t="shared" ca="1" si="184"/>
        <v>3.6229364429931854E-2</v>
      </c>
      <c r="AB344" s="29">
        <f t="shared" ca="1" si="185"/>
        <v>3.6229364429931854E-2</v>
      </c>
      <c r="AC344" s="29">
        <f t="shared" ca="1" si="217"/>
        <v>0</v>
      </c>
      <c r="AD344" s="22">
        <f t="shared" ca="1" si="186"/>
        <v>0</v>
      </c>
      <c r="AE344" s="114">
        <f t="shared" si="179"/>
        <v>-338.7100615345322</v>
      </c>
      <c r="AF344" s="112">
        <f t="shared" ca="1" si="187"/>
        <v>1.1261692682190885</v>
      </c>
      <c r="AG344" s="112"/>
      <c r="AH344" s="112"/>
      <c r="AI344" s="112"/>
      <c r="AJ344" s="112"/>
      <c r="AK344" s="94">
        <f t="shared" si="188"/>
        <v>-341.09452221113253</v>
      </c>
      <c r="AL344" s="94">
        <f t="shared" si="189"/>
        <v>-338.7100615345322</v>
      </c>
      <c r="AM344" s="94">
        <f t="shared" si="190"/>
        <v>2168.4420677989501</v>
      </c>
      <c r="AN344" s="94">
        <f t="shared" si="191"/>
        <v>1.1423434625885687</v>
      </c>
      <c r="AO344" s="94">
        <f t="shared" si="192"/>
        <v>-3.3490525007067538E-3</v>
      </c>
      <c r="AQ344" s="94">
        <f t="shared" si="193"/>
        <v>-339.01134062373416</v>
      </c>
      <c r="AR344" s="94">
        <f t="shared" si="194"/>
        <v>-153.70284170603159</v>
      </c>
      <c r="AS344" s="94">
        <f t="shared" si="195"/>
        <v>-12606.774262033348</v>
      </c>
      <c r="AT344" s="94">
        <f t="shared" si="196"/>
        <v>-0.40192989195678247</v>
      </c>
      <c r="AU344" s="94">
        <f t="shared" si="197"/>
        <v>1.1855942376950779E-3</v>
      </c>
      <c r="AV344" s="51"/>
      <c r="AW344" s="94">
        <f t="shared" si="198"/>
        <v>-283.09262220735195</v>
      </c>
      <c r="AX344" s="94">
        <f t="shared" si="199"/>
        <v>-385.07486841978641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9</v>
      </c>
      <c r="B345" s="9">
        <v>1310.3499999999999</v>
      </c>
      <c r="C345" s="9">
        <v>7.0000000000000001E-3</v>
      </c>
      <c r="D345" s="18">
        <f t="shared" ca="1" si="206"/>
        <v>1311.6463845825019</v>
      </c>
      <c r="E345" s="11">
        <f t="shared" si="211"/>
        <v>325</v>
      </c>
      <c r="F345" s="43">
        <f t="shared" ca="1" si="180"/>
        <v>1.2339348163521144</v>
      </c>
      <c r="G345" s="18">
        <f t="shared" ca="1" si="215"/>
        <v>-1</v>
      </c>
      <c r="H345" s="18" t="str">
        <f t="shared" ca="1" si="181"/>
        <v/>
      </c>
      <c r="I345" s="18">
        <f t="shared" ca="1" si="207"/>
        <v>1.2339348163521144</v>
      </c>
      <c r="J345" s="18" t="str">
        <f t="shared" ca="1" si="200"/>
        <v/>
      </c>
      <c r="K345" s="18" t="str">
        <f t="shared" ca="1" si="208"/>
        <v/>
      </c>
      <c r="L345" s="18" t="str">
        <f t="shared" ca="1" si="209"/>
        <v/>
      </c>
      <c r="M345" s="22">
        <f t="shared" ca="1" si="182"/>
        <v>0</v>
      </c>
      <c r="N345" s="18" t="str">
        <f t="shared" ca="1" si="210"/>
        <v/>
      </c>
      <c r="O345" s="22">
        <f t="shared" ca="1" si="201"/>
        <v>0</v>
      </c>
      <c r="P345" s="22" t="e">
        <f t="shared" ca="1" si="202"/>
        <v>#N/A</v>
      </c>
      <c r="Q345" s="18" t="e">
        <f t="shared" ca="1" si="203"/>
        <v>#N/A</v>
      </c>
      <c r="R345" s="22" t="e">
        <f t="shared" ca="1" si="204"/>
        <v>#N/A</v>
      </c>
      <c r="S345" s="18" t="e">
        <f t="shared" ca="1" si="205"/>
        <v>#N/A</v>
      </c>
      <c r="T345" s="18">
        <f t="shared" ca="1" si="212"/>
        <v>-1</v>
      </c>
      <c r="U345" s="43">
        <f t="shared" ca="1" si="178"/>
        <v>-185.19779750028766</v>
      </c>
      <c r="V345" s="29">
        <f t="shared" si="213"/>
        <v>-3.346643848640495E-3</v>
      </c>
      <c r="W345" s="29">
        <f t="shared" si="213"/>
        <v>-0.78125</v>
      </c>
      <c r="X345" s="18">
        <f t="shared" ca="1" si="214"/>
        <v>9.0299449375072829</v>
      </c>
      <c r="Y345" s="18">
        <f t="shared" ca="1" si="183"/>
        <v>1315.9918576924661</v>
      </c>
      <c r="Z345" s="39">
        <f t="shared" ca="1" si="216"/>
        <v>6.9091110072772022E-3</v>
      </c>
      <c r="AA345" s="29">
        <f t="shared" ca="1" si="184"/>
        <v>4.3388788137778578E-2</v>
      </c>
      <c r="AB345" s="29">
        <f t="shared" ca="1" si="185"/>
        <v>4.3388788137778578E-2</v>
      </c>
      <c r="AC345" s="29">
        <f t="shared" ca="1" si="217"/>
        <v>0</v>
      </c>
      <c r="AD345" s="22">
        <f t="shared" ca="1" si="186"/>
        <v>0</v>
      </c>
      <c r="AE345" s="114">
        <f t="shared" si="179"/>
        <v>-341.53576905858881</v>
      </c>
      <c r="AF345" s="112">
        <f t="shared" ca="1" si="187"/>
        <v>0.94953223000755405</v>
      </c>
      <c r="AG345" s="112"/>
      <c r="AH345" s="112"/>
      <c r="AI345" s="112"/>
      <c r="AJ345" s="112"/>
      <c r="AK345" s="94">
        <f t="shared" si="188"/>
        <v>-344.12333252030226</v>
      </c>
      <c r="AL345" s="94">
        <f t="shared" si="189"/>
        <v>-341.53576905858881</v>
      </c>
      <c r="AM345" s="94">
        <f t="shared" si="190"/>
        <v>2182.551788423887</v>
      </c>
      <c r="AN345" s="94">
        <f t="shared" si="191"/>
        <v>1.1431338976861229</v>
      </c>
      <c r="AO345" s="94">
        <f t="shared" si="192"/>
        <v>-3.321872682430452E-3</v>
      </c>
      <c r="AQ345" s="94">
        <f t="shared" si="193"/>
        <v>-337.96269967383131</v>
      </c>
      <c r="AR345" s="94">
        <f t="shared" si="194"/>
        <v>-149.98598553734533</v>
      </c>
      <c r="AS345" s="94">
        <f t="shared" si="195"/>
        <v>-12902.153465958996</v>
      </c>
      <c r="AT345" s="94">
        <f t="shared" si="196"/>
        <v>-0.38809315726290522</v>
      </c>
      <c r="AU345" s="94">
        <f t="shared" si="197"/>
        <v>1.1483313325330131E-3</v>
      </c>
      <c r="AV345" s="51"/>
      <c r="AW345" s="94">
        <f t="shared" si="198"/>
        <v>-283.83272409344261</v>
      </c>
      <c r="AX345" s="94">
        <f t="shared" si="199"/>
        <v>-383.75692654330999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32</v>
      </c>
      <c r="B346" s="9">
        <v>1313.19</v>
      </c>
      <c r="C346" s="9">
        <v>1.6E-2</v>
      </c>
      <c r="D346" s="18">
        <f t="shared" ca="1" si="206"/>
        <v>1316.1531647600048</v>
      </c>
      <c r="E346" s="11">
        <f t="shared" si="211"/>
        <v>326</v>
      </c>
      <c r="F346" s="43">
        <f t="shared" ca="1" si="180"/>
        <v>1.3245236678192938</v>
      </c>
      <c r="G346" s="18">
        <f t="shared" ca="1" si="215"/>
        <v>-1</v>
      </c>
      <c r="H346" s="18" t="str">
        <f t="shared" ca="1" si="181"/>
        <v/>
      </c>
      <c r="I346" s="18">
        <f t="shared" ca="1" si="207"/>
        <v>1.3245236678192938</v>
      </c>
      <c r="J346" s="18" t="str">
        <f t="shared" ca="1" si="200"/>
        <v/>
      </c>
      <c r="K346" s="18" t="str">
        <f t="shared" ca="1" si="208"/>
        <v/>
      </c>
      <c r="L346" s="18" t="str">
        <f t="shared" ca="1" si="209"/>
        <v/>
      </c>
      <c r="M346" s="22">
        <f t="shared" ca="1" si="182"/>
        <v>0</v>
      </c>
      <c r="N346" s="18" t="str">
        <f t="shared" ca="1" si="210"/>
        <v/>
      </c>
      <c r="O346" s="22">
        <f t="shared" ca="1" si="201"/>
        <v>0</v>
      </c>
      <c r="P346" s="22" t="e">
        <f t="shared" ca="1" si="202"/>
        <v>#N/A</v>
      </c>
      <c r="Q346" s="18" t="e">
        <f t="shared" ca="1" si="203"/>
        <v>#N/A</v>
      </c>
      <c r="R346" s="22" t="e">
        <f t="shared" ca="1" si="204"/>
        <v>#N/A</v>
      </c>
      <c r="S346" s="18" t="e">
        <f t="shared" ca="1" si="205"/>
        <v>#N/A</v>
      </c>
      <c r="T346" s="18">
        <f t="shared" ca="1" si="212"/>
        <v>-1</v>
      </c>
      <c r="U346" s="43">
        <f t="shared" ca="1" si="178"/>
        <v>-185.19779750028766</v>
      </c>
      <c r="V346" s="29">
        <f t="shared" si="213"/>
        <v>2.1673598656848517E-3</v>
      </c>
      <c r="W346" s="29">
        <f t="shared" si="213"/>
        <v>1.2857142857142858</v>
      </c>
      <c r="X346" s="18">
        <f t="shared" ca="1" si="214"/>
        <v>-4.5067801775027343</v>
      </c>
      <c r="Y346" s="18">
        <f t="shared" ca="1" si="183"/>
        <v>1311.4850775149632</v>
      </c>
      <c r="Z346" s="39">
        <f t="shared" ca="1" si="216"/>
        <v>-3.4246261868255967E-3</v>
      </c>
      <c r="AA346" s="29">
        <f t="shared" ca="1" si="184"/>
        <v>3.9815571570881669E-2</v>
      </c>
      <c r="AB346" s="29">
        <f t="shared" ca="1" si="185"/>
        <v>4.3388788137778578E-2</v>
      </c>
      <c r="AC346" s="29">
        <f t="shared" ca="1" si="217"/>
        <v>-3.4246261868255967E-3</v>
      </c>
      <c r="AD346" s="22">
        <f t="shared" ca="1" si="186"/>
        <v>1</v>
      </c>
      <c r="AE346" s="114">
        <f t="shared" si="179"/>
        <v>-344.79139373296698</v>
      </c>
      <c r="AF346" s="112">
        <f t="shared" ca="1" si="187"/>
        <v>1.0298089827858379</v>
      </c>
      <c r="AG346" s="112"/>
      <c r="AH346" s="112"/>
      <c r="AI346" s="112"/>
      <c r="AJ346" s="112"/>
      <c r="AK346" s="94">
        <f t="shared" si="188"/>
        <v>-347.25786515965598</v>
      </c>
      <c r="AL346" s="94">
        <f t="shared" si="189"/>
        <v>-344.79139373296698</v>
      </c>
      <c r="AM346" s="94">
        <f t="shared" si="190"/>
        <v>2196.4433438823858</v>
      </c>
      <c r="AN346" s="94">
        <f t="shared" si="191"/>
        <v>1.1445012121662046</v>
      </c>
      <c r="AO346" s="94">
        <f t="shared" si="192"/>
        <v>-3.2958251691146186E-3</v>
      </c>
      <c r="AQ346" s="94">
        <f t="shared" si="193"/>
        <v>-370.64899325780829</v>
      </c>
      <c r="AR346" s="94">
        <f t="shared" si="194"/>
        <v>-150.4902234639151</v>
      </c>
      <c r="AS346" s="94">
        <f t="shared" si="195"/>
        <v>-13349.714567096253</v>
      </c>
      <c r="AT346" s="94">
        <f t="shared" si="196"/>
        <v>-0.38805570228091235</v>
      </c>
      <c r="AU346" s="94">
        <f t="shared" si="197"/>
        <v>1.0469627851140463E-3</v>
      </c>
      <c r="AV346" s="51"/>
      <c r="AW346" s="94">
        <f t="shared" si="198"/>
        <v>-288.48811323360411</v>
      </c>
      <c r="AX346" s="94">
        <f t="shared" si="199"/>
        <v>-382.31581586553256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33</v>
      </c>
      <c r="B347" s="9">
        <v>1314.84</v>
      </c>
      <c r="C347" s="9">
        <v>-1.7999999999999999E-2</v>
      </c>
      <c r="D347" s="18">
        <f t="shared" ca="1" si="206"/>
        <v>1311.5064396449948</v>
      </c>
      <c r="E347" s="11">
        <f t="shared" si="211"/>
        <v>327</v>
      </c>
      <c r="F347" s="43">
        <f t="shared" ca="1" si="180"/>
        <v>1.2311218433074778</v>
      </c>
      <c r="G347" s="18">
        <f t="shared" ca="1" si="215"/>
        <v>-1</v>
      </c>
      <c r="H347" s="18" t="str">
        <f t="shared" ca="1" si="181"/>
        <v/>
      </c>
      <c r="I347" s="18">
        <f t="shared" ca="1" si="207"/>
        <v>1.2311218433074778</v>
      </c>
      <c r="J347" s="18" t="str">
        <f t="shared" ca="1" si="200"/>
        <v/>
      </c>
      <c r="K347" s="18" t="str">
        <f t="shared" ca="1" si="208"/>
        <v/>
      </c>
      <c r="L347" s="18" t="str">
        <f t="shared" ca="1" si="209"/>
        <v/>
      </c>
      <c r="M347" s="22">
        <f t="shared" ca="1" si="182"/>
        <v>0</v>
      </c>
      <c r="N347" s="18" t="str">
        <f t="shared" ca="1" si="210"/>
        <v/>
      </c>
      <c r="O347" s="22">
        <f t="shared" ca="1" si="201"/>
        <v>0</v>
      </c>
      <c r="P347" s="22" t="e">
        <f t="shared" ca="1" si="202"/>
        <v>#N/A</v>
      </c>
      <c r="Q347" s="18" t="e">
        <f t="shared" ca="1" si="203"/>
        <v>#N/A</v>
      </c>
      <c r="R347" s="22" t="e">
        <f t="shared" ca="1" si="204"/>
        <v>#N/A</v>
      </c>
      <c r="S347" s="18" t="e">
        <f t="shared" ca="1" si="205"/>
        <v>#N/A</v>
      </c>
      <c r="T347" s="18">
        <f t="shared" ca="1" si="212"/>
        <v>-1</v>
      </c>
      <c r="U347" s="43">
        <f t="shared" ca="1" si="178"/>
        <v>-185.19779750028766</v>
      </c>
      <c r="V347" s="29">
        <f t="shared" si="213"/>
        <v>1.256482306444508E-3</v>
      </c>
      <c r="W347" s="29">
        <f t="shared" si="213"/>
        <v>-2.125</v>
      </c>
      <c r="X347" s="18">
        <f t="shared" ca="1" si="214"/>
        <v>4.6467251150099171</v>
      </c>
      <c r="Y347" s="18">
        <f t="shared" ca="1" si="183"/>
        <v>1316.1318026299732</v>
      </c>
      <c r="Z347" s="39">
        <f t="shared" ca="1" si="216"/>
        <v>3.5431017818476906E-3</v>
      </c>
      <c r="AA347" s="29">
        <f t="shared" ca="1" si="184"/>
        <v>4.3499743975307537E-2</v>
      </c>
      <c r="AB347" s="29">
        <f t="shared" ca="1" si="185"/>
        <v>4.3499743975307537E-2</v>
      </c>
      <c r="AC347" s="29">
        <f t="shared" ca="1" si="217"/>
        <v>0</v>
      </c>
      <c r="AD347" s="22">
        <f t="shared" ca="1" si="186"/>
        <v>0</v>
      </c>
      <c r="AE347" s="114">
        <f t="shared" si="179"/>
        <v>-346.68511312156318</v>
      </c>
      <c r="AF347" s="112">
        <f t="shared" ca="1" si="187"/>
        <v>0.93672798169585636</v>
      </c>
      <c r="AG347" s="112"/>
      <c r="AH347" s="112"/>
      <c r="AI347" s="112"/>
      <c r="AJ347" s="112"/>
      <c r="AK347" s="94">
        <f t="shared" si="188"/>
        <v>-349.66267807909412</v>
      </c>
      <c r="AL347" s="94">
        <f t="shared" si="189"/>
        <v>-346.68511312156318</v>
      </c>
      <c r="AM347" s="94">
        <f t="shared" si="190"/>
        <v>2203.5545530823538</v>
      </c>
      <c r="AN347" s="94">
        <f t="shared" si="191"/>
        <v>1.1467339975689184</v>
      </c>
      <c r="AO347" s="94">
        <f t="shared" si="192"/>
        <v>-3.2795435986151364E-3</v>
      </c>
      <c r="AQ347" s="94">
        <f t="shared" si="193"/>
        <v>-400.91653375863916</v>
      </c>
      <c r="AR347" s="94">
        <f t="shared" si="194"/>
        <v>-142.78210390286245</v>
      </c>
      <c r="AS347" s="94">
        <f t="shared" si="195"/>
        <v>-14099.52235521235</v>
      </c>
      <c r="AT347" s="94">
        <f t="shared" si="196"/>
        <v>-0.36212436974789919</v>
      </c>
      <c r="AU347" s="94">
        <f t="shared" si="197"/>
        <v>9.0324129651860724E-4</v>
      </c>
      <c r="AV347" s="51"/>
      <c r="AW347" s="94">
        <f t="shared" si="198"/>
        <v>-293.21380721055471</v>
      </c>
      <c r="AX347" s="94">
        <f t="shared" si="199"/>
        <v>-380.4761734706243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34</v>
      </c>
      <c r="B348" s="9">
        <v>1335.17</v>
      </c>
      <c r="C348" s="9">
        <v>2E-3</v>
      </c>
      <c r="D348" s="18">
        <f t="shared" ca="1" si="206"/>
        <v>1335.5403955950007</v>
      </c>
      <c r="E348" s="11">
        <f t="shared" si="211"/>
        <v>328</v>
      </c>
      <c r="F348" s="43">
        <f t="shared" ca="1" si="180"/>
        <v>1.714218062775229</v>
      </c>
      <c r="G348" s="18">
        <f t="shared" ca="1" si="215"/>
        <v>-1</v>
      </c>
      <c r="H348" s="18" t="str">
        <f t="shared" ca="1" si="181"/>
        <v/>
      </c>
      <c r="I348" s="18">
        <f t="shared" ca="1" si="207"/>
        <v>1.714218062775229</v>
      </c>
      <c r="J348" s="18">
        <f t="shared" ca="1" si="200"/>
        <v>1.714218062775229</v>
      </c>
      <c r="K348" s="18" t="str">
        <f t="shared" ca="1" si="208"/>
        <v/>
      </c>
      <c r="L348" s="18" t="str">
        <f t="shared" ca="1" si="209"/>
        <v/>
      </c>
      <c r="M348" s="22">
        <f t="shared" ca="1" si="182"/>
        <v>0</v>
      </c>
      <c r="N348" s="18" t="str">
        <f t="shared" ca="1" si="210"/>
        <v/>
      </c>
      <c r="O348" s="22">
        <f t="shared" ca="1" si="201"/>
        <v>0</v>
      </c>
      <c r="P348" s="22" t="e">
        <f t="shared" ca="1" si="202"/>
        <v>#N/A</v>
      </c>
      <c r="Q348" s="18" t="e">
        <f t="shared" ca="1" si="203"/>
        <v>#N/A</v>
      </c>
      <c r="R348" s="22" t="e">
        <f t="shared" ca="1" si="204"/>
        <v>#N/A</v>
      </c>
      <c r="S348" s="18" t="e">
        <f t="shared" ca="1" si="205"/>
        <v>#N/A</v>
      </c>
      <c r="T348" s="18">
        <f t="shared" ca="1" si="212"/>
        <v>-1</v>
      </c>
      <c r="U348" s="43">
        <f t="shared" ca="1" si="178"/>
        <v>-185.19779750028766</v>
      </c>
      <c r="V348" s="29">
        <f t="shared" si="213"/>
        <v>1.546195734842274E-2</v>
      </c>
      <c r="W348" s="29">
        <f t="shared" si="213"/>
        <v>-1.1111111111111109</v>
      </c>
      <c r="X348" s="18">
        <f t="shared" ca="1" si="214"/>
        <v>-24.033955950005907</v>
      </c>
      <c r="Y348" s="18">
        <f t="shared" ca="1" si="183"/>
        <v>1292.0978466799672</v>
      </c>
      <c r="Z348" s="39">
        <f t="shared" ca="1" si="216"/>
        <v>-1.8261055543206117E-2</v>
      </c>
      <c r="AA348" s="29">
        <f t="shared" ca="1" si="184"/>
        <v>2.4444337191253052E-2</v>
      </c>
      <c r="AB348" s="29">
        <f t="shared" ca="1" si="185"/>
        <v>4.3499743975307537E-2</v>
      </c>
      <c r="AC348" s="29">
        <f t="shared" ca="1" si="217"/>
        <v>-1.8261055543206117E-2</v>
      </c>
      <c r="AD348" s="22">
        <f t="shared" ca="1" si="186"/>
        <v>1</v>
      </c>
      <c r="AE348" s="114">
        <f t="shared" si="179"/>
        <v>-348.6161859164589</v>
      </c>
      <c r="AF348" s="112">
        <f t="shared" ca="1" si="187"/>
        <v>1.3800003901366333</v>
      </c>
      <c r="AG348" s="112"/>
      <c r="AH348" s="112"/>
      <c r="AI348" s="112"/>
      <c r="AJ348" s="112"/>
      <c r="AK348" s="94">
        <f t="shared" si="188"/>
        <v>-351.85288815361554</v>
      </c>
      <c r="AL348" s="94">
        <f t="shared" si="189"/>
        <v>-348.6161859164589</v>
      </c>
      <c r="AM348" s="94">
        <f t="shared" si="190"/>
        <v>2210.7905663102115</v>
      </c>
      <c r="AN348" s="94">
        <f t="shared" si="191"/>
        <v>1.1484423832994763</v>
      </c>
      <c r="AO348" s="94">
        <f t="shared" si="192"/>
        <v>-3.2639845286649392E-3</v>
      </c>
      <c r="AQ348" s="94">
        <f t="shared" si="193"/>
        <v>-497.67215770996518</v>
      </c>
      <c r="AR348" s="94">
        <f t="shared" si="194"/>
        <v>-141.11883093756271</v>
      </c>
      <c r="AS348" s="94">
        <f t="shared" si="195"/>
        <v>-14918.806620510597</v>
      </c>
      <c r="AT348" s="94">
        <f t="shared" si="196"/>
        <v>-0.3539745498199281</v>
      </c>
      <c r="AU348" s="94">
        <f t="shared" si="197"/>
        <v>7.1126050420168053E-4</v>
      </c>
      <c r="AV348" s="51"/>
      <c r="AW348" s="94">
        <f t="shared" si="198"/>
        <v>-300.77645174637792</v>
      </c>
      <c r="AX348" s="94">
        <f t="shared" si="199"/>
        <v>-381.07946156239791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35</v>
      </c>
      <c r="B349" s="9">
        <v>1337.07</v>
      </c>
      <c r="C349" s="9">
        <v>-9.6000000000000002E-2</v>
      </c>
      <c r="D349" s="18">
        <f t="shared" ca="1" si="206"/>
        <v>1319.2910114399724</v>
      </c>
      <c r="E349" s="11">
        <f t="shared" si="211"/>
        <v>329</v>
      </c>
      <c r="F349" s="43">
        <f t="shared" ca="1" si="180"/>
        <v>1.3875961753796411</v>
      </c>
      <c r="G349" s="18">
        <f t="shared" ca="1" si="215"/>
        <v>-1</v>
      </c>
      <c r="H349" s="18" t="str">
        <f t="shared" ca="1" si="181"/>
        <v/>
      </c>
      <c r="I349" s="18">
        <f t="shared" ca="1" si="207"/>
        <v>1.3875961753796411</v>
      </c>
      <c r="J349" s="18" t="str">
        <f t="shared" ca="1" si="200"/>
        <v/>
      </c>
      <c r="K349" s="18" t="str">
        <f t="shared" ca="1" si="208"/>
        <v/>
      </c>
      <c r="L349" s="18" t="str">
        <f t="shared" ca="1" si="209"/>
        <v/>
      </c>
      <c r="M349" s="22">
        <f t="shared" ca="1" si="182"/>
        <v>0</v>
      </c>
      <c r="N349" s="18" t="str">
        <f t="shared" ca="1" si="210"/>
        <v/>
      </c>
      <c r="O349" s="22">
        <f t="shared" ca="1" si="201"/>
        <v>0</v>
      </c>
      <c r="P349" s="22" t="e">
        <f t="shared" ca="1" si="202"/>
        <v>#N/A</v>
      </c>
      <c r="Q349" s="18" t="e">
        <f t="shared" ca="1" si="203"/>
        <v>#N/A</v>
      </c>
      <c r="R349" s="22" t="e">
        <f t="shared" ca="1" si="204"/>
        <v>#N/A</v>
      </c>
      <c r="S349" s="18" t="e">
        <f t="shared" ca="1" si="205"/>
        <v>#N/A</v>
      </c>
      <c r="T349" s="18">
        <f t="shared" ca="1" si="212"/>
        <v>-1</v>
      </c>
      <c r="U349" s="43">
        <f t="shared" ca="1" si="178"/>
        <v>-185.19779750028766</v>
      </c>
      <c r="V349" s="29">
        <f t="shared" si="213"/>
        <v>1.4230397627267414E-3</v>
      </c>
      <c r="W349" s="29">
        <f t="shared" si="213"/>
        <v>-49</v>
      </c>
      <c r="X349" s="18">
        <f t="shared" ca="1" si="214"/>
        <v>16.249384155028327</v>
      </c>
      <c r="Y349" s="18">
        <f t="shared" ca="1" si="183"/>
        <v>1308.3472308349956</v>
      </c>
      <c r="Z349" s="39">
        <f t="shared" ca="1" si="216"/>
        <v>1.2575970308116302E-2</v>
      </c>
      <c r="AA349" s="29">
        <f t="shared" ca="1" si="184"/>
        <v>3.7327718758088047E-2</v>
      </c>
      <c r="AB349" s="29">
        <f t="shared" ca="1" si="185"/>
        <v>4.3499743975307537E-2</v>
      </c>
      <c r="AC349" s="29">
        <f t="shared" ca="1" si="217"/>
        <v>-5.9147357273962031E-3</v>
      </c>
      <c r="AD349" s="22">
        <f t="shared" ca="1" si="186"/>
        <v>2</v>
      </c>
      <c r="AE349" s="114">
        <f t="shared" si="179"/>
        <v>-349.71420222464354</v>
      </c>
      <c r="AF349" s="112">
        <f t="shared" ca="1" si="187"/>
        <v>1.0656663798449901</v>
      </c>
      <c r="AG349" s="112"/>
      <c r="AH349" s="112"/>
      <c r="AI349" s="112"/>
      <c r="AJ349" s="112"/>
      <c r="AK349" s="94">
        <f t="shared" si="188"/>
        <v>-353.64918207120149</v>
      </c>
      <c r="AL349" s="94">
        <f t="shared" si="189"/>
        <v>-349.71420222464354</v>
      </c>
      <c r="AM349" s="94">
        <f t="shared" si="190"/>
        <v>2214.2264689900089</v>
      </c>
      <c r="AN349" s="94">
        <f t="shared" si="191"/>
        <v>1.1511046009824812</v>
      </c>
      <c r="AO349" s="94">
        <f t="shared" si="192"/>
        <v>-3.2549335876895231E-3</v>
      </c>
      <c r="AQ349" s="94">
        <f t="shared" si="193"/>
        <v>-470.90396212956381</v>
      </c>
      <c r="AR349" s="94">
        <f t="shared" si="194"/>
        <v>-138.36063949535585</v>
      </c>
      <c r="AS349" s="94">
        <f t="shared" si="195"/>
        <v>-14916.565031437509</v>
      </c>
      <c r="AT349" s="94">
        <f t="shared" si="196"/>
        <v>-0.34870636254501808</v>
      </c>
      <c r="AU349" s="94">
        <f t="shared" si="197"/>
        <v>7.4050420168067206E-4</v>
      </c>
      <c r="AV349" s="51"/>
      <c r="AW349" s="94">
        <f t="shared" si="198"/>
        <v>-317.66387121105294</v>
      </c>
      <c r="AX349" s="94">
        <f t="shared" si="199"/>
        <v>-383.70666852274763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36</v>
      </c>
      <c r="B350" s="9">
        <v>1337.56</v>
      </c>
      <c r="C350" s="9">
        <v>-8.2000000000000003E-2</v>
      </c>
      <c r="D350" s="18">
        <f t="shared" ca="1" si="206"/>
        <v>1322.3737806049764</v>
      </c>
      <c r="E350" s="11">
        <f t="shared" si="211"/>
        <v>330</v>
      </c>
      <c r="F350" s="43">
        <f t="shared" ca="1" si="180"/>
        <v>1.4495615934823916</v>
      </c>
      <c r="G350" s="18">
        <f t="shared" ca="1" si="215"/>
        <v>-1</v>
      </c>
      <c r="H350" s="18" t="str">
        <f t="shared" ca="1" si="181"/>
        <v/>
      </c>
      <c r="I350" s="18">
        <f t="shared" ca="1" si="207"/>
        <v>1.4495615934823916</v>
      </c>
      <c r="J350" s="18" t="str">
        <f t="shared" ca="1" si="200"/>
        <v/>
      </c>
      <c r="K350" s="18" t="str">
        <f t="shared" ca="1" si="208"/>
        <v/>
      </c>
      <c r="L350" s="18" t="str">
        <f t="shared" ca="1" si="209"/>
        <v/>
      </c>
      <c r="M350" s="22">
        <f t="shared" ca="1" si="182"/>
        <v>0</v>
      </c>
      <c r="N350" s="18" t="str">
        <f t="shared" ca="1" si="210"/>
        <v/>
      </c>
      <c r="O350" s="22">
        <f t="shared" ca="1" si="201"/>
        <v>0</v>
      </c>
      <c r="P350" s="22" t="e">
        <f t="shared" ca="1" si="202"/>
        <v>#N/A</v>
      </c>
      <c r="Q350" s="18" t="e">
        <f t="shared" ca="1" si="203"/>
        <v>#N/A</v>
      </c>
      <c r="R350" s="22" t="e">
        <f t="shared" ca="1" si="204"/>
        <v>#N/A</v>
      </c>
      <c r="S350" s="18" t="e">
        <f t="shared" ca="1" si="205"/>
        <v>#N/A</v>
      </c>
      <c r="T350" s="18">
        <f t="shared" ca="1" si="212"/>
        <v>-1</v>
      </c>
      <c r="U350" s="43">
        <f t="shared" ca="1" si="178"/>
        <v>-185.19779750028766</v>
      </c>
      <c r="V350" s="29">
        <f t="shared" si="213"/>
        <v>3.6647295953092142E-4</v>
      </c>
      <c r="W350" s="29">
        <f t="shared" si="213"/>
        <v>-0.14583333333333331</v>
      </c>
      <c r="X350" s="18">
        <f t="shared" ca="1" si="214"/>
        <v>-3.0827691650040361</v>
      </c>
      <c r="Y350" s="18">
        <f t="shared" ca="1" si="183"/>
        <v>1305.2644616699915</v>
      </c>
      <c r="Z350" s="39">
        <f t="shared" ca="1" si="216"/>
        <v>-2.356231658041219E-3</v>
      </c>
      <c r="AA350" s="29">
        <f t="shared" ca="1" si="184"/>
        <v>3.4883534347386558E-2</v>
      </c>
      <c r="AB350" s="29">
        <f t="shared" ca="1" si="185"/>
        <v>4.3499743975307537E-2</v>
      </c>
      <c r="AC350" s="29">
        <f t="shared" ca="1" si="217"/>
        <v>-8.2570308978675566E-3</v>
      </c>
      <c r="AD350" s="22">
        <f t="shared" ca="1" si="186"/>
        <v>3</v>
      </c>
      <c r="AE350" s="114">
        <f t="shared" si="179"/>
        <v>-350.52318309438044</v>
      </c>
      <c r="AF350" s="112">
        <f t="shared" ca="1" si="187"/>
        <v>1.1150862747838142</v>
      </c>
      <c r="AG350" s="112"/>
      <c r="AH350" s="112"/>
      <c r="AI350" s="112"/>
      <c r="AJ350" s="112"/>
      <c r="AK350" s="94">
        <f t="shared" si="188"/>
        <v>-354.73670238231466</v>
      </c>
      <c r="AL350" s="94">
        <f t="shared" si="189"/>
        <v>-350.52318309438044</v>
      </c>
      <c r="AM350" s="94">
        <f t="shared" si="190"/>
        <v>2213.1268441936604</v>
      </c>
      <c r="AN350" s="94">
        <f t="shared" si="191"/>
        <v>1.1543133620233921</v>
      </c>
      <c r="AO350" s="94">
        <f t="shared" si="192"/>
        <v>-3.2540003734356756E-3</v>
      </c>
      <c r="AQ350" s="94">
        <f t="shared" si="193"/>
        <v>-525.2455874131457</v>
      </c>
      <c r="AR350" s="94">
        <f t="shared" si="194"/>
        <v>-136.37613531762301</v>
      </c>
      <c r="AS350" s="94">
        <f t="shared" si="195"/>
        <v>-14763.114047196475</v>
      </c>
      <c r="AT350" s="94">
        <f t="shared" si="196"/>
        <v>-0.3158031212484993</v>
      </c>
      <c r="AU350" s="94">
        <f t="shared" si="197"/>
        <v>6.0124849939975991E-4</v>
      </c>
      <c r="AV350" s="51"/>
      <c r="AW350" s="94">
        <f t="shared" si="198"/>
        <v>-336.06516772915171</v>
      </c>
      <c r="AX350" s="94">
        <f t="shared" si="199"/>
        <v>-383.10932583064897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39</v>
      </c>
      <c r="B351" s="9">
        <v>1337.95</v>
      </c>
      <c r="C351" s="9">
        <v>-0.11600000000000001</v>
      </c>
      <c r="D351" s="18">
        <f t="shared" ca="1" si="206"/>
        <v>1316.4670554899667</v>
      </c>
      <c r="E351" s="11">
        <f t="shared" si="211"/>
        <v>331</v>
      </c>
      <c r="F351" s="43">
        <f t="shared" ca="1" si="180"/>
        <v>1.3308330504813082</v>
      </c>
      <c r="G351" s="18">
        <f t="shared" ca="1" si="215"/>
        <v>-1</v>
      </c>
      <c r="H351" s="18" t="str">
        <f t="shared" ca="1" si="181"/>
        <v/>
      </c>
      <c r="I351" s="18">
        <f t="shared" ca="1" si="207"/>
        <v>1.3308330504813082</v>
      </c>
      <c r="J351" s="18" t="str">
        <f t="shared" ca="1" si="200"/>
        <v/>
      </c>
      <c r="K351" s="18" t="str">
        <f t="shared" ca="1" si="208"/>
        <v/>
      </c>
      <c r="L351" s="18" t="str">
        <f t="shared" ca="1" si="209"/>
        <v/>
      </c>
      <c r="M351" s="22">
        <f t="shared" ca="1" si="182"/>
        <v>0</v>
      </c>
      <c r="N351" s="18" t="str">
        <f t="shared" ca="1" si="210"/>
        <v/>
      </c>
      <c r="O351" s="22">
        <f t="shared" ca="1" si="201"/>
        <v>0</v>
      </c>
      <c r="P351" s="22" t="e">
        <f t="shared" ca="1" si="202"/>
        <v>#N/A</v>
      </c>
      <c r="Q351" s="18" t="e">
        <f t="shared" ca="1" si="203"/>
        <v>#N/A</v>
      </c>
      <c r="R351" s="22" t="e">
        <f t="shared" ca="1" si="204"/>
        <v>#N/A</v>
      </c>
      <c r="S351" s="18" t="e">
        <f t="shared" ca="1" si="205"/>
        <v>#N/A</v>
      </c>
      <c r="T351" s="18">
        <f t="shared" ca="1" si="212"/>
        <v>-1</v>
      </c>
      <c r="U351" s="43">
        <f t="shared" ref="U351:U414" ca="1" si="218">-$G351*IF($F$19=0,$E$1,AE351)</f>
        <v>-185.19779750028766</v>
      </c>
      <c r="V351" s="29">
        <f t="shared" si="213"/>
        <v>2.9157570501517696E-4</v>
      </c>
      <c r="W351" s="29">
        <f t="shared" si="213"/>
        <v>0.41463414634146345</v>
      </c>
      <c r="X351" s="18">
        <f t="shared" ca="1" si="214"/>
        <v>5.9067251150096807</v>
      </c>
      <c r="Y351" s="18">
        <f t="shared" ca="1" si="183"/>
        <v>1311.1711867850013</v>
      </c>
      <c r="Z351" s="39">
        <f t="shared" ca="1" si="216"/>
        <v>4.5253090760262182E-3</v>
      </c>
      <c r="AA351" s="29">
        <f t="shared" ca="1" si="184"/>
        <v>3.9566702197998849E-2</v>
      </c>
      <c r="AB351" s="29">
        <f t="shared" ca="1" si="185"/>
        <v>4.3499743975307537E-2</v>
      </c>
      <c r="AC351" s="29">
        <f t="shared" ca="1" si="217"/>
        <v>-3.7690874387045215E-3</v>
      </c>
      <c r="AD351" s="22">
        <f t="shared" ca="1" si="186"/>
        <v>4</v>
      </c>
      <c r="AE351" s="114">
        <f t="shared" si="179"/>
        <v>-352.04063561062617</v>
      </c>
      <c r="AF351" s="112">
        <f t="shared" ca="1" si="187"/>
        <v>0.99874005397360277</v>
      </c>
      <c r="AG351" s="112"/>
      <c r="AH351" s="112"/>
      <c r="AI351" s="112"/>
      <c r="AJ351" s="112"/>
      <c r="AK351" s="94">
        <f t="shared" si="188"/>
        <v>-356.74487613614065</v>
      </c>
      <c r="AL351" s="94">
        <f t="shared" si="189"/>
        <v>-352.04063561062617</v>
      </c>
      <c r="AM351" s="94">
        <f t="shared" si="190"/>
        <v>2212.6195956749557</v>
      </c>
      <c r="AN351" s="94">
        <f t="shared" si="191"/>
        <v>1.1596565929018727</v>
      </c>
      <c r="AO351" s="94">
        <f t="shared" si="192"/>
        <v>-3.2506608236731217E-3</v>
      </c>
      <c r="AQ351" s="94">
        <f t="shared" si="193"/>
        <v>-542.24145429242424</v>
      </c>
      <c r="AR351" s="94">
        <f t="shared" si="194"/>
        <v>-136.86839920280917</v>
      </c>
      <c r="AS351" s="94">
        <f t="shared" si="195"/>
        <v>-14680.071190087392</v>
      </c>
      <c r="AT351" s="94">
        <f t="shared" si="196"/>
        <v>-0.29935894357743098</v>
      </c>
      <c r="AU351" s="94">
        <f t="shared" si="197"/>
        <v>5.5207683073229283E-4</v>
      </c>
      <c r="AV351" s="51"/>
      <c r="AW351" s="94">
        <f t="shared" si="198"/>
        <v>-346.36785006964243</v>
      </c>
      <c r="AX351" s="94">
        <f t="shared" si="199"/>
        <v>-382.65173686428324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40</v>
      </c>
      <c r="B352" s="9">
        <v>1327.32</v>
      </c>
      <c r="C352" s="9">
        <v>-0.13900000000000001</v>
      </c>
      <c r="D352" s="18">
        <f t="shared" ca="1" si="206"/>
        <v>1301.5775061474599</v>
      </c>
      <c r="E352" s="11">
        <f t="shared" si="211"/>
        <v>332</v>
      </c>
      <c r="F352" s="43">
        <f t="shared" ca="1" si="180"/>
        <v>1.0315446182354382</v>
      </c>
      <c r="G352" s="18">
        <f t="shared" ca="1" si="215"/>
        <v>-1</v>
      </c>
      <c r="H352" s="18" t="str">
        <f t="shared" ca="1" si="181"/>
        <v/>
      </c>
      <c r="I352" s="18">
        <f t="shared" ca="1" si="207"/>
        <v>1.0315446182354382</v>
      </c>
      <c r="J352" s="18" t="str">
        <f t="shared" ca="1" si="200"/>
        <v/>
      </c>
      <c r="K352" s="18" t="str">
        <f t="shared" ca="1" si="208"/>
        <v/>
      </c>
      <c r="L352" s="18" t="str">
        <f t="shared" ca="1" si="209"/>
        <v/>
      </c>
      <c r="M352" s="22">
        <f t="shared" ca="1" si="182"/>
        <v>0</v>
      </c>
      <c r="N352" s="18" t="str">
        <f t="shared" ca="1" si="210"/>
        <v/>
      </c>
      <c r="O352" s="22">
        <f t="shared" ca="1" si="201"/>
        <v>0</v>
      </c>
      <c r="P352" s="22" t="e">
        <f t="shared" ca="1" si="202"/>
        <v>#N/A</v>
      </c>
      <c r="Q352" s="18" t="e">
        <f t="shared" ca="1" si="203"/>
        <v>#N/A</v>
      </c>
      <c r="R352" s="22" t="e">
        <f t="shared" ca="1" si="204"/>
        <v>#N/A</v>
      </c>
      <c r="S352" s="18" t="e">
        <f t="shared" ca="1" si="205"/>
        <v>#N/A</v>
      </c>
      <c r="T352" s="18">
        <f t="shared" ca="1" si="212"/>
        <v>-1</v>
      </c>
      <c r="U352" s="43">
        <f t="shared" ca="1" si="218"/>
        <v>-185.19779750028766</v>
      </c>
      <c r="V352" s="29">
        <f t="shared" si="213"/>
        <v>-7.9449904704959884E-3</v>
      </c>
      <c r="W352" s="29">
        <f t="shared" si="213"/>
        <v>0.19827586206896555</v>
      </c>
      <c r="X352" s="18">
        <f t="shared" ca="1" si="214"/>
        <v>14.889549342506726</v>
      </c>
      <c r="Y352" s="18">
        <f t="shared" ca="1" si="183"/>
        <v>1326.0607361275081</v>
      </c>
      <c r="Z352" s="39">
        <f t="shared" ca="1" si="216"/>
        <v>1.1355915606272582E-2</v>
      </c>
      <c r="AA352" s="29">
        <f t="shared" ca="1" si="184"/>
        <v>5.1371933935250524E-2</v>
      </c>
      <c r="AB352" s="29">
        <f t="shared" ca="1" si="185"/>
        <v>5.1371933935250524E-2</v>
      </c>
      <c r="AC352" s="29">
        <f t="shared" ca="1" si="217"/>
        <v>0</v>
      </c>
      <c r="AD352" s="22">
        <f t="shared" ca="1" si="186"/>
        <v>0</v>
      </c>
      <c r="AE352" s="114">
        <f t="shared" si="179"/>
        <v>-353.7377327438054</v>
      </c>
      <c r="AF352" s="112">
        <f t="shared" ca="1" si="187"/>
        <v>0.71777176459680403</v>
      </c>
      <c r="AG352" s="112"/>
      <c r="AH352" s="112"/>
      <c r="AI352" s="112"/>
      <c r="AJ352" s="112"/>
      <c r="AK352" s="94">
        <f t="shared" si="188"/>
        <v>-358.68498052513098</v>
      </c>
      <c r="AL352" s="94">
        <f t="shared" si="189"/>
        <v>-353.7377327438054</v>
      </c>
      <c r="AM352" s="94">
        <f t="shared" si="190"/>
        <v>2212.7211746532453</v>
      </c>
      <c r="AN352" s="94">
        <f t="shared" si="191"/>
        <v>1.1641636878047756</v>
      </c>
      <c r="AO352" s="94">
        <f t="shared" si="192"/>
        <v>-3.2456438128532382E-3</v>
      </c>
      <c r="AQ352" s="94">
        <f t="shared" si="193"/>
        <v>-512.95096556020258</v>
      </c>
      <c r="AR352" s="94">
        <f t="shared" si="194"/>
        <v>-141.60717542121702</v>
      </c>
      <c r="AS352" s="94">
        <f t="shared" si="195"/>
        <v>-14543.166787577156</v>
      </c>
      <c r="AT352" s="94">
        <f t="shared" si="196"/>
        <v>-0.27678415366146442</v>
      </c>
      <c r="AU352" s="94">
        <f t="shared" si="197"/>
        <v>5.3959183673469387E-4</v>
      </c>
      <c r="AV352" s="51"/>
      <c r="AW352" s="94">
        <f t="shared" si="198"/>
        <v>-355.57337101604946</v>
      </c>
      <c r="AX352" s="94">
        <f t="shared" si="199"/>
        <v>-382.19793649550894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41</v>
      </c>
      <c r="B353" s="9">
        <v>1321.54</v>
      </c>
      <c r="C353" s="9">
        <v>-0.14499999999999999</v>
      </c>
      <c r="D353" s="18">
        <f t="shared" ca="1" si="206"/>
        <v>1294.6863193624583</v>
      </c>
      <c r="E353" s="11">
        <f t="shared" si="211"/>
        <v>333</v>
      </c>
      <c r="F353" s="43">
        <f t="shared" ca="1" si="180"/>
        <v>0.8930278342983542</v>
      </c>
      <c r="G353" s="18">
        <f t="shared" ca="1" si="215"/>
        <v>0</v>
      </c>
      <c r="H353" s="18" t="str">
        <f t="shared" ca="1" si="181"/>
        <v/>
      </c>
      <c r="I353" s="18">
        <f t="shared" ca="1" si="207"/>
        <v>0.8930278342983542</v>
      </c>
      <c r="J353" s="18" t="str">
        <f t="shared" ca="1" si="200"/>
        <v/>
      </c>
      <c r="K353" s="18">
        <f t="shared" ca="1" si="208"/>
        <v>0.8930278342983542</v>
      </c>
      <c r="L353" s="18" t="str">
        <f t="shared" ca="1" si="209"/>
        <v/>
      </c>
      <c r="M353" s="22">
        <f t="shared" ca="1" si="182"/>
        <v>0</v>
      </c>
      <c r="N353" s="18" t="str">
        <f t="shared" ca="1" si="210"/>
        <v/>
      </c>
      <c r="O353" s="22">
        <f t="shared" ca="1" si="201"/>
        <v>0</v>
      </c>
      <c r="P353" s="22">
        <f t="shared" ca="1" si="202"/>
        <v>333</v>
      </c>
      <c r="Q353" s="18">
        <f t="shared" ca="1" si="203"/>
        <v>0.8930278342983542</v>
      </c>
      <c r="R353" s="22" t="e">
        <f t="shared" ca="1" si="204"/>
        <v>#N/A</v>
      </c>
      <c r="S353" s="18" t="e">
        <f t="shared" ca="1" si="205"/>
        <v>#N/A</v>
      </c>
      <c r="T353" s="18">
        <f t="shared" ca="1" si="212"/>
        <v>0</v>
      </c>
      <c r="U353" s="43">
        <f t="shared" ca="1" si="218"/>
        <v>0</v>
      </c>
      <c r="V353" s="29">
        <f t="shared" si="213"/>
        <v>-4.3546394238013235E-3</v>
      </c>
      <c r="W353" s="29">
        <f t="shared" si="213"/>
        <v>4.3165467625899116E-2</v>
      </c>
      <c r="X353" s="18">
        <f t="shared" ca="1" si="214"/>
        <v>6.891186785001695</v>
      </c>
      <c r="Y353" s="18">
        <f t="shared" ca="1" si="183"/>
        <v>1332.9519229125099</v>
      </c>
      <c r="Z353" s="39">
        <f t="shared" ca="1" si="216"/>
        <v>5.1967354113251485E-3</v>
      </c>
      <c r="AA353" s="29">
        <f t="shared" ca="1" si="184"/>
        <v>5.6835635694805209E-2</v>
      </c>
      <c r="AB353" s="29">
        <f t="shared" ca="1" si="185"/>
        <v>5.6835635694805209E-2</v>
      </c>
      <c r="AC353" s="29">
        <f t="shared" ca="1" si="217"/>
        <v>0</v>
      </c>
      <c r="AD353" s="22">
        <f t="shared" ca="1" si="186"/>
        <v>0</v>
      </c>
      <c r="AE353" s="114">
        <f t="shared" si="179"/>
        <v>-353.95950886624723</v>
      </c>
      <c r="AF353" s="112">
        <f t="shared" ca="1" si="187"/>
        <v>0.58547241686727003</v>
      </c>
      <c r="AG353" s="112"/>
      <c r="AH353" s="112"/>
      <c r="AI353" s="112"/>
      <c r="AJ353" s="112"/>
      <c r="AK353" s="94">
        <f t="shared" si="188"/>
        <v>-359.0330596857541</v>
      </c>
      <c r="AL353" s="94">
        <f t="shared" si="189"/>
        <v>-353.95950886624723</v>
      </c>
      <c r="AM353" s="94">
        <f t="shared" si="190"/>
        <v>2208.4377472860233</v>
      </c>
      <c r="AN353" s="94">
        <f t="shared" si="191"/>
        <v>1.1661748826264677</v>
      </c>
      <c r="AO353" s="94">
        <f t="shared" si="192"/>
        <v>-3.2480988899662041E-3</v>
      </c>
      <c r="AQ353" s="94">
        <f t="shared" si="193"/>
        <v>-697.09986625055774</v>
      </c>
      <c r="AR353" s="94">
        <f t="shared" si="194"/>
        <v>-128.4636345145644</v>
      </c>
      <c r="AS353" s="94">
        <f t="shared" si="195"/>
        <v>-14114.167995966953</v>
      </c>
      <c r="AT353" s="94">
        <f t="shared" si="196"/>
        <v>-0.30033037214885966</v>
      </c>
      <c r="AU353" s="94">
        <f t="shared" si="197"/>
        <v>4.3082833133253293E-4</v>
      </c>
      <c r="AV353" s="51"/>
      <c r="AW353" s="94">
        <f t="shared" si="198"/>
        <v>-357.54279914680001</v>
      </c>
      <c r="AX353" s="94">
        <f t="shared" si="199"/>
        <v>-380.51998402029261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42</v>
      </c>
      <c r="B354" s="9">
        <v>1320.37</v>
      </c>
      <c r="C354" s="9">
        <v>-0.11700000000000001</v>
      </c>
      <c r="D354" s="18">
        <f t="shared" ca="1" si="206"/>
        <v>1298.7018576924663</v>
      </c>
      <c r="E354" s="11">
        <f t="shared" si="211"/>
        <v>334</v>
      </c>
      <c r="F354" s="43">
        <f t="shared" ca="1" si="180"/>
        <v>0.97374244451025405</v>
      </c>
      <c r="G354" s="18">
        <f t="shared" ca="1" si="215"/>
        <v>0</v>
      </c>
      <c r="H354" s="18" t="str">
        <f t="shared" ca="1" si="181"/>
        <v/>
      </c>
      <c r="I354" s="18">
        <f t="shared" ca="1" si="207"/>
        <v>0.97374244451025405</v>
      </c>
      <c r="J354" s="18" t="str">
        <f t="shared" ca="1" si="200"/>
        <v/>
      </c>
      <c r="K354" s="18" t="str">
        <f t="shared" ca="1" si="208"/>
        <v/>
      </c>
      <c r="L354" s="18" t="str">
        <f t="shared" ca="1" si="209"/>
        <v/>
      </c>
      <c r="M354" s="22">
        <f t="shared" ca="1" si="182"/>
        <v>0</v>
      </c>
      <c r="N354" s="18" t="str">
        <f t="shared" ca="1" si="210"/>
        <v/>
      </c>
      <c r="O354" s="22">
        <f t="shared" ca="1" si="201"/>
        <v>0</v>
      </c>
      <c r="P354" s="22" t="e">
        <f t="shared" ca="1" si="202"/>
        <v>#N/A</v>
      </c>
      <c r="Q354" s="18" t="e">
        <f t="shared" ca="1" si="203"/>
        <v>#N/A</v>
      </c>
      <c r="R354" s="22" t="e">
        <f t="shared" ca="1" si="204"/>
        <v>#N/A</v>
      </c>
      <c r="S354" s="18" t="e">
        <f t="shared" ca="1" si="205"/>
        <v>#N/A</v>
      </c>
      <c r="T354" s="18">
        <f t="shared" ca="1" si="212"/>
        <v>0</v>
      </c>
      <c r="U354" s="43">
        <f t="shared" ca="1" si="218"/>
        <v>0</v>
      </c>
      <c r="V354" s="29">
        <f t="shared" si="213"/>
        <v>-8.8533075048812199E-4</v>
      </c>
      <c r="W354" s="29">
        <f t="shared" si="213"/>
        <v>-0.19310344827586196</v>
      </c>
      <c r="X354" s="18">
        <f t="shared" ca="1" si="214"/>
        <v>0</v>
      </c>
      <c r="Y354" s="18">
        <f t="shared" ca="1" si="183"/>
        <v>1332.9519229125099</v>
      </c>
      <c r="Z354" s="39">
        <f t="shared" ca="1" si="216"/>
        <v>0</v>
      </c>
      <c r="AA354" s="29">
        <f t="shared" ca="1" si="184"/>
        <v>5.6835635694805209E-2</v>
      </c>
      <c r="AB354" s="29">
        <f t="shared" ca="1" si="185"/>
        <v>5.6835635694805209E-2</v>
      </c>
      <c r="AC354" s="29">
        <f t="shared" ca="1" si="217"/>
        <v>0</v>
      </c>
      <c r="AD354" s="22">
        <f t="shared" ca="1" si="186"/>
        <v>0</v>
      </c>
      <c r="AE354" s="114">
        <f t="shared" si="179"/>
        <v>-353.87214896103268</v>
      </c>
      <c r="AF354" s="112">
        <f t="shared" ca="1" si="187"/>
        <v>0.65522655679396735</v>
      </c>
      <c r="AG354" s="112"/>
      <c r="AH354" s="112"/>
      <c r="AI354" s="112"/>
      <c r="AJ354" s="112"/>
      <c r="AK354" s="94">
        <f t="shared" si="188"/>
        <v>-358.99215784464059</v>
      </c>
      <c r="AL354" s="94">
        <f t="shared" si="189"/>
        <v>-353.87214896103268</v>
      </c>
      <c r="AM354" s="94">
        <f t="shared" si="190"/>
        <v>2203.5910067664095</v>
      </c>
      <c r="AN354" s="94">
        <f t="shared" si="191"/>
        <v>1.1670668652324636</v>
      </c>
      <c r="AO354" s="94">
        <f t="shared" si="192"/>
        <v>-3.2509536482340927E-3</v>
      </c>
      <c r="AQ354" s="94">
        <f t="shared" si="193"/>
        <v>-1154.5382674516418</v>
      </c>
      <c r="AR354" s="94">
        <f t="shared" si="194"/>
        <v>-111.91158451971637</v>
      </c>
      <c r="AS354" s="94">
        <f t="shared" si="195"/>
        <v>-13651.169730947197</v>
      </c>
      <c r="AT354" s="94">
        <f t="shared" si="196"/>
        <v>-0.32959087635054046</v>
      </c>
      <c r="AU354" s="94">
        <f t="shared" si="197"/>
        <v>2.8547418967587014E-4</v>
      </c>
      <c r="AV354" s="51"/>
      <c r="AW354" s="94">
        <f t="shared" si="198"/>
        <v>-358.96188854476753</v>
      </c>
      <c r="AX354" s="94">
        <f t="shared" si="199"/>
        <v>-378.28680989102889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43</v>
      </c>
      <c r="B355" s="9">
        <v>1315.87</v>
      </c>
      <c r="C355" s="9">
        <v>-0.11899999999999999</v>
      </c>
      <c r="D355" s="18">
        <f t="shared" ca="1" si="206"/>
        <v>1293.8314620974656</v>
      </c>
      <c r="E355" s="11">
        <f t="shared" si="211"/>
        <v>335</v>
      </c>
      <c r="F355" s="43">
        <f t="shared" ca="1" si="180"/>
        <v>0.8758447158071011</v>
      </c>
      <c r="G355" s="18">
        <f t="shared" ca="1" si="215"/>
        <v>0</v>
      </c>
      <c r="H355" s="18" t="str">
        <f t="shared" ca="1" si="181"/>
        <v/>
      </c>
      <c r="I355" s="18">
        <f t="shared" ca="1" si="207"/>
        <v>0.8758447158071011</v>
      </c>
      <c r="J355" s="18" t="str">
        <f t="shared" ca="1" si="200"/>
        <v/>
      </c>
      <c r="K355" s="18">
        <f t="shared" ca="1" si="208"/>
        <v>0.8758447158071011</v>
      </c>
      <c r="L355" s="18" t="str">
        <f t="shared" ca="1" si="209"/>
        <v/>
      </c>
      <c r="M355" s="22">
        <f t="shared" ca="1" si="182"/>
        <v>0</v>
      </c>
      <c r="N355" s="18" t="str">
        <f t="shared" ca="1" si="210"/>
        <v/>
      </c>
      <c r="O355" s="22">
        <f t="shared" ca="1" si="201"/>
        <v>0</v>
      </c>
      <c r="P355" s="22" t="e">
        <f t="shared" ca="1" si="202"/>
        <v>#N/A</v>
      </c>
      <c r="Q355" s="18" t="e">
        <f t="shared" ca="1" si="203"/>
        <v>#N/A</v>
      </c>
      <c r="R355" s="22" t="e">
        <f t="shared" ca="1" si="204"/>
        <v>#N/A</v>
      </c>
      <c r="S355" s="18" t="e">
        <f t="shared" ca="1" si="205"/>
        <v>#N/A</v>
      </c>
      <c r="T355" s="18">
        <f t="shared" ca="1" si="212"/>
        <v>0</v>
      </c>
      <c r="U355" s="43">
        <f t="shared" ca="1" si="218"/>
        <v>0</v>
      </c>
      <c r="V355" s="29">
        <f t="shared" si="213"/>
        <v>-3.4081355983550067E-3</v>
      </c>
      <c r="W355" s="29">
        <f t="shared" si="213"/>
        <v>1.7094017094016988E-2</v>
      </c>
      <c r="X355" s="18">
        <f t="shared" ca="1" si="214"/>
        <v>0</v>
      </c>
      <c r="Y355" s="18">
        <f t="shared" ca="1" si="183"/>
        <v>1332.9519229125099</v>
      </c>
      <c r="Z355" s="39">
        <f t="shared" ca="1" si="216"/>
        <v>0</v>
      </c>
      <c r="AA355" s="29">
        <f t="shared" ca="1" si="184"/>
        <v>5.6835635694805209E-2</v>
      </c>
      <c r="AB355" s="29">
        <f t="shared" ca="1" si="185"/>
        <v>5.6835635694805209E-2</v>
      </c>
      <c r="AC355" s="29">
        <f t="shared" ca="1" si="217"/>
        <v>0</v>
      </c>
      <c r="AD355" s="22">
        <f t="shared" ca="1" si="186"/>
        <v>0</v>
      </c>
      <c r="AE355" s="114">
        <f t="shared" si="179"/>
        <v>-353.81686700856181</v>
      </c>
      <c r="AF355" s="112">
        <f t="shared" ca="1" si="187"/>
        <v>0.55987070227387248</v>
      </c>
      <c r="AG355" s="112"/>
      <c r="AH355" s="112"/>
      <c r="AI355" s="112"/>
      <c r="AJ355" s="112"/>
      <c r="AK355" s="94">
        <f t="shared" si="188"/>
        <v>-358.90572662649305</v>
      </c>
      <c r="AL355" s="94">
        <f t="shared" si="189"/>
        <v>-353.81686700856181</v>
      </c>
      <c r="AM355" s="94">
        <f t="shared" si="190"/>
        <v>2200.8846303437704</v>
      </c>
      <c r="AN355" s="94">
        <f t="shared" si="191"/>
        <v>1.166532627254955</v>
      </c>
      <c r="AO355" s="94">
        <f t="shared" si="192"/>
        <v>-3.2502480197785901E-3</v>
      </c>
      <c r="AQ355" s="94">
        <f t="shared" si="193"/>
        <v>-1516.2907633448733</v>
      </c>
      <c r="AR355" s="94">
        <f t="shared" si="194"/>
        <v>-97.873021732505094</v>
      </c>
      <c r="AS355" s="94">
        <f t="shared" si="195"/>
        <v>-13500.208482889642</v>
      </c>
      <c r="AT355" s="94">
        <f t="shared" si="196"/>
        <v>-0.39966002400960443</v>
      </c>
      <c r="AU355" s="94">
        <f t="shared" si="197"/>
        <v>2.6357743097238904E-4</v>
      </c>
      <c r="AV355" s="51"/>
      <c r="AW355" s="94">
        <f t="shared" si="198"/>
        <v>-357.17295820316173</v>
      </c>
      <c r="AX355" s="94">
        <f t="shared" si="199"/>
        <v>-376.21569345694945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46</v>
      </c>
      <c r="B356" s="9">
        <v>1311.6</v>
      </c>
      <c r="C356" s="9">
        <v>-9.2999999999999999E-2</v>
      </c>
      <c r="D356" s="18">
        <f t="shared" ca="1" si="206"/>
        <v>1294.376604832473</v>
      </c>
      <c r="E356" s="11">
        <f t="shared" si="211"/>
        <v>336</v>
      </c>
      <c r="F356" s="43">
        <f t="shared" ca="1" si="180"/>
        <v>0.88680239563726326</v>
      </c>
      <c r="G356" s="18">
        <f t="shared" ca="1" si="215"/>
        <v>0</v>
      </c>
      <c r="H356" s="18" t="str">
        <f t="shared" ca="1" si="181"/>
        <v/>
      </c>
      <c r="I356" s="18">
        <f t="shared" ca="1" si="207"/>
        <v>0.88680239563726326</v>
      </c>
      <c r="J356" s="18" t="str">
        <f t="shared" ca="1" si="200"/>
        <v/>
      </c>
      <c r="K356" s="18">
        <f t="shared" ca="1" si="208"/>
        <v>0.88680239563726326</v>
      </c>
      <c r="L356" s="18" t="str">
        <f t="shared" ca="1" si="209"/>
        <v/>
      </c>
      <c r="M356" s="22">
        <f t="shared" ca="1" si="182"/>
        <v>0</v>
      </c>
      <c r="N356" s="18" t="str">
        <f t="shared" ca="1" si="210"/>
        <v/>
      </c>
      <c r="O356" s="22">
        <f t="shared" ca="1" si="201"/>
        <v>0</v>
      </c>
      <c r="P356" s="22" t="e">
        <f t="shared" ca="1" si="202"/>
        <v>#N/A</v>
      </c>
      <c r="Q356" s="18" t="e">
        <f t="shared" ca="1" si="203"/>
        <v>#N/A</v>
      </c>
      <c r="R356" s="22" t="e">
        <f t="shared" ca="1" si="204"/>
        <v>#N/A</v>
      </c>
      <c r="S356" s="18" t="e">
        <f t="shared" ca="1" si="205"/>
        <v>#N/A</v>
      </c>
      <c r="T356" s="18">
        <f t="shared" ca="1" si="212"/>
        <v>0</v>
      </c>
      <c r="U356" s="43">
        <f t="shared" ca="1" si="218"/>
        <v>0</v>
      </c>
      <c r="V356" s="29">
        <f t="shared" si="213"/>
        <v>-3.2450014059139443E-3</v>
      </c>
      <c r="W356" s="29">
        <f t="shared" si="213"/>
        <v>-0.21848739495798317</v>
      </c>
      <c r="X356" s="18">
        <f t="shared" ca="1" si="214"/>
        <v>0</v>
      </c>
      <c r="Y356" s="18">
        <f t="shared" ca="1" si="183"/>
        <v>1332.9519229125099</v>
      </c>
      <c r="Z356" s="39">
        <f t="shared" ca="1" si="216"/>
        <v>0</v>
      </c>
      <c r="AA356" s="29">
        <f t="shared" ca="1" si="184"/>
        <v>5.6835635694805209E-2</v>
      </c>
      <c r="AB356" s="29">
        <f t="shared" ca="1" si="185"/>
        <v>5.6835635694805209E-2</v>
      </c>
      <c r="AC356" s="29">
        <f t="shared" ca="1" si="217"/>
        <v>0</v>
      </c>
      <c r="AD356" s="22">
        <f t="shared" ca="1" si="186"/>
        <v>0</v>
      </c>
      <c r="AE356" s="114">
        <f t="shared" si="179"/>
        <v>-353.22678478064859</v>
      </c>
      <c r="AF356" s="112">
        <f t="shared" ca="1" si="187"/>
        <v>0.56465187898694646</v>
      </c>
      <c r="AG356" s="112"/>
      <c r="AH356" s="112"/>
      <c r="AI356" s="112"/>
      <c r="AJ356" s="112"/>
      <c r="AK356" s="94">
        <f t="shared" si="188"/>
        <v>-358.10266604109074</v>
      </c>
      <c r="AL356" s="94">
        <f t="shared" si="189"/>
        <v>-353.22678478064859</v>
      </c>
      <c r="AM356" s="94">
        <f t="shared" si="190"/>
        <v>2195.6773252246808</v>
      </c>
      <c r="AN356" s="94">
        <f t="shared" si="191"/>
        <v>1.1652805754208837</v>
      </c>
      <c r="AO356" s="94">
        <f t="shared" si="192"/>
        <v>-3.2540404915253345E-3</v>
      </c>
      <c r="AQ356" s="94">
        <f t="shared" si="193"/>
        <v>-1906.0855195207637</v>
      </c>
      <c r="AR356" s="94">
        <f t="shared" si="194"/>
        <v>-88.088004032377881</v>
      </c>
      <c r="AS356" s="94">
        <f t="shared" si="195"/>
        <v>-13330.055493683169</v>
      </c>
      <c r="AT356" s="94">
        <f t="shared" si="196"/>
        <v>-0.44309051620648332</v>
      </c>
      <c r="AU356" s="94">
        <f t="shared" si="197"/>
        <v>2.3246098439375746E-4</v>
      </c>
      <c r="AV356" s="51"/>
      <c r="AW356" s="94">
        <f t="shared" si="198"/>
        <v>-355.07077907685357</v>
      </c>
      <c r="AX356" s="94">
        <f t="shared" si="199"/>
        <v>-375.18377157245885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47</v>
      </c>
      <c r="B357" s="9">
        <v>1268.44</v>
      </c>
      <c r="C357" s="9">
        <v>-5.3999999999999999E-2</v>
      </c>
      <c r="D357" s="18">
        <f t="shared" ca="1" si="206"/>
        <v>1258.4393189349846</v>
      </c>
      <c r="E357" s="11">
        <f t="shared" si="211"/>
        <v>337</v>
      </c>
      <c r="F357" s="43">
        <f t="shared" ca="1" si="180"/>
        <v>0.16444245659426604</v>
      </c>
      <c r="G357" s="18">
        <f t="shared" ca="1" si="215"/>
        <v>0</v>
      </c>
      <c r="H357" s="18" t="str">
        <f t="shared" ca="1" si="181"/>
        <v/>
      </c>
      <c r="I357" s="18">
        <f t="shared" ca="1" si="207"/>
        <v>0.16444245659426604</v>
      </c>
      <c r="J357" s="18" t="str">
        <f t="shared" ca="1" si="200"/>
        <v/>
      </c>
      <c r="K357" s="18">
        <f t="shared" ca="1" si="208"/>
        <v>0.16444245659426604</v>
      </c>
      <c r="L357" s="18" t="str">
        <f t="shared" ca="1" si="209"/>
        <v/>
      </c>
      <c r="M357" s="22">
        <f t="shared" ca="1" si="182"/>
        <v>0</v>
      </c>
      <c r="N357" s="18" t="str">
        <f t="shared" ca="1" si="210"/>
        <v/>
      </c>
      <c r="O357" s="22">
        <f t="shared" ca="1" si="201"/>
        <v>0</v>
      </c>
      <c r="P357" s="22" t="e">
        <f t="shared" ca="1" si="202"/>
        <v>#N/A</v>
      </c>
      <c r="Q357" s="18" t="e">
        <f t="shared" ca="1" si="203"/>
        <v>#N/A</v>
      </c>
      <c r="R357" s="22" t="e">
        <f t="shared" ca="1" si="204"/>
        <v>#N/A</v>
      </c>
      <c r="S357" s="18" t="e">
        <f t="shared" ca="1" si="205"/>
        <v>#N/A</v>
      </c>
      <c r="T357" s="18">
        <f t="shared" ca="1" si="212"/>
        <v>0</v>
      </c>
      <c r="U357" s="43">
        <f t="shared" ca="1" si="218"/>
        <v>0</v>
      </c>
      <c r="V357" s="29">
        <f t="shared" si="213"/>
        <v>-3.2906373894479916E-2</v>
      </c>
      <c r="W357" s="29">
        <f t="shared" si="213"/>
        <v>-0.41935483870967744</v>
      </c>
      <c r="X357" s="18">
        <f t="shared" ca="1" si="214"/>
        <v>0</v>
      </c>
      <c r="Y357" s="18">
        <f t="shared" ca="1" si="183"/>
        <v>1332.9519229125099</v>
      </c>
      <c r="Z357" s="39">
        <f t="shared" ca="1" si="216"/>
        <v>0</v>
      </c>
      <c r="AA357" s="29">
        <f t="shared" ca="1" si="184"/>
        <v>5.6835635694805209E-2</v>
      </c>
      <c r="AB357" s="29">
        <f t="shared" ca="1" si="185"/>
        <v>5.6835635694805209E-2</v>
      </c>
      <c r="AC357" s="29">
        <f t="shared" ca="1" si="217"/>
        <v>0</v>
      </c>
      <c r="AD357" s="22">
        <f t="shared" ca="1" si="186"/>
        <v>0</v>
      </c>
      <c r="AE357" s="114">
        <f t="shared" si="179"/>
        <v>-353.06423955476458</v>
      </c>
      <c r="AF357" s="112">
        <f t="shared" ca="1" si="187"/>
        <v>-0.10473740618686671</v>
      </c>
      <c r="AG357" s="112"/>
      <c r="AH357" s="112"/>
      <c r="AI357" s="112"/>
      <c r="AJ357" s="112"/>
      <c r="AK357" s="94">
        <f t="shared" si="188"/>
        <v>-357.91102757627885</v>
      </c>
      <c r="AL357" s="94">
        <f t="shared" si="189"/>
        <v>-353.06423955476458</v>
      </c>
      <c r="AM357" s="94">
        <f t="shared" si="190"/>
        <v>2190.4864293826568</v>
      </c>
      <c r="AN357" s="94">
        <f t="shared" si="191"/>
        <v>1.165845528107784</v>
      </c>
      <c r="AO357" s="94">
        <f t="shared" si="192"/>
        <v>-3.2573612945170183E-3</v>
      </c>
      <c r="AQ357" s="94">
        <f t="shared" si="193"/>
        <v>-2147.2863418530374</v>
      </c>
      <c r="AR357" s="94">
        <f t="shared" si="194"/>
        <v>-80.227065546447122</v>
      </c>
      <c r="AS357" s="94">
        <f t="shared" si="195"/>
        <v>-13264.66613519018</v>
      </c>
      <c r="AT357" s="94">
        <f t="shared" si="196"/>
        <v>-0.51637983193277381</v>
      </c>
      <c r="AU357" s="94">
        <f t="shared" si="197"/>
        <v>2.4048019207683079E-4</v>
      </c>
      <c r="AV357" s="51"/>
      <c r="AW357" s="94">
        <f t="shared" si="198"/>
        <v>-356.33270819289925</v>
      </c>
      <c r="AX357" s="94">
        <f t="shared" si="199"/>
        <v>-375.90223842740295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48</v>
      </c>
      <c r="B358" s="9">
        <v>1266.8499999999999</v>
      </c>
      <c r="C358" s="9">
        <v>-5.0000000000000001E-3</v>
      </c>
      <c r="D358" s="18">
        <f t="shared" ca="1" si="206"/>
        <v>1265.9240110124986</v>
      </c>
      <c r="E358" s="11">
        <f t="shared" si="211"/>
        <v>338</v>
      </c>
      <c r="F358" s="43">
        <f t="shared" ca="1" si="180"/>
        <v>0.3148890353451238</v>
      </c>
      <c r="G358" s="18">
        <f t="shared" ca="1" si="215"/>
        <v>0</v>
      </c>
      <c r="H358" s="18" t="str">
        <f t="shared" ca="1" si="181"/>
        <v/>
      </c>
      <c r="I358" s="18">
        <f t="shared" ca="1" si="207"/>
        <v>0.3148890353451238</v>
      </c>
      <c r="J358" s="18" t="str">
        <f t="shared" ca="1" si="200"/>
        <v/>
      </c>
      <c r="K358" s="18">
        <f t="shared" ca="1" si="208"/>
        <v>0.3148890353451238</v>
      </c>
      <c r="L358" s="18" t="str">
        <f t="shared" ca="1" si="209"/>
        <v/>
      </c>
      <c r="M358" s="22">
        <f t="shared" ca="1" si="182"/>
        <v>0</v>
      </c>
      <c r="N358" s="18" t="str">
        <f t="shared" ca="1" si="210"/>
        <v/>
      </c>
      <c r="O358" s="22">
        <f t="shared" ca="1" si="201"/>
        <v>0</v>
      </c>
      <c r="P358" s="22" t="e">
        <f t="shared" ca="1" si="202"/>
        <v>#N/A</v>
      </c>
      <c r="Q358" s="18" t="e">
        <f t="shared" ca="1" si="203"/>
        <v>#N/A</v>
      </c>
      <c r="R358" s="22" t="e">
        <f t="shared" ca="1" si="204"/>
        <v>#N/A</v>
      </c>
      <c r="S358" s="18" t="e">
        <f t="shared" ca="1" si="205"/>
        <v>#N/A</v>
      </c>
      <c r="T358" s="18">
        <f t="shared" ca="1" si="212"/>
        <v>0</v>
      </c>
      <c r="U358" s="43">
        <f t="shared" ca="1" si="218"/>
        <v>0</v>
      </c>
      <c r="V358" s="29">
        <f t="shared" si="213"/>
        <v>-1.2535082463499617E-3</v>
      </c>
      <c r="W358" s="29">
        <f t="shared" si="213"/>
        <v>-0.90740740740740744</v>
      </c>
      <c r="X358" s="18">
        <f t="shared" ca="1" si="214"/>
        <v>0</v>
      </c>
      <c r="Y358" s="18">
        <f t="shared" ca="1" si="183"/>
        <v>1332.9519229125099</v>
      </c>
      <c r="Z358" s="39">
        <f t="shared" ca="1" si="216"/>
        <v>0</v>
      </c>
      <c r="AA358" s="29">
        <f t="shared" ca="1" si="184"/>
        <v>5.6835635694805209E-2</v>
      </c>
      <c r="AB358" s="29">
        <f t="shared" ca="1" si="185"/>
        <v>5.6835635694805209E-2</v>
      </c>
      <c r="AC358" s="29">
        <f t="shared" ca="1" si="217"/>
        <v>0</v>
      </c>
      <c r="AD358" s="22">
        <f t="shared" ca="1" si="186"/>
        <v>0</v>
      </c>
      <c r="AE358" s="114">
        <f t="shared" si="179"/>
        <v>-352.88457727190871</v>
      </c>
      <c r="AF358" s="112">
        <f t="shared" ca="1" si="187"/>
        <v>3.2441550802870055E-2</v>
      </c>
      <c r="AG358" s="112"/>
      <c r="AH358" s="112"/>
      <c r="AI358" s="112"/>
      <c r="AJ358" s="112"/>
      <c r="AK358" s="94">
        <f t="shared" si="188"/>
        <v>-357.38547610115756</v>
      </c>
      <c r="AL358" s="94">
        <f t="shared" si="189"/>
        <v>-352.88457727190871</v>
      </c>
      <c r="AM358" s="94">
        <f t="shared" si="190"/>
        <v>2189.9293062013694</v>
      </c>
      <c r="AN358" s="94">
        <f t="shared" si="191"/>
        <v>1.1619486705914905</v>
      </c>
      <c r="AO358" s="94">
        <f t="shared" si="192"/>
        <v>-3.2512475976013144E-3</v>
      </c>
      <c r="AQ358" s="94">
        <f t="shared" si="193"/>
        <v>-2215.617200420992</v>
      </c>
      <c r="AR358" s="94">
        <f t="shared" si="194"/>
        <v>-82.713993364446182</v>
      </c>
      <c r="AS358" s="94">
        <f t="shared" si="195"/>
        <v>-13259.002460036047</v>
      </c>
      <c r="AT358" s="94">
        <f t="shared" si="196"/>
        <v>-0.70761440576230561</v>
      </c>
      <c r="AU358" s="94">
        <f t="shared" si="197"/>
        <v>3.1937575030011994E-4</v>
      </c>
      <c r="AV358" s="51"/>
      <c r="AW358" s="94">
        <f t="shared" si="198"/>
        <v>-357.85567653747353</v>
      </c>
      <c r="AX358" s="94">
        <f t="shared" si="199"/>
        <v>-373.21930543695322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9</v>
      </c>
      <c r="B359" s="9">
        <v>1254.3800000000001</v>
      </c>
      <c r="C359" s="9">
        <v>-1.7999999999999999E-2</v>
      </c>
      <c r="D359" s="18">
        <f t="shared" ca="1" si="206"/>
        <v>1251.046439644995</v>
      </c>
      <c r="E359" s="11">
        <f t="shared" si="211"/>
        <v>339</v>
      </c>
      <c r="F359" s="43">
        <f t="shared" ca="1" si="180"/>
        <v>1.5841367227014132E-2</v>
      </c>
      <c r="G359" s="18">
        <f t="shared" ca="1" si="215"/>
        <v>0</v>
      </c>
      <c r="H359" s="18" t="str">
        <f t="shared" ca="1" si="181"/>
        <v/>
      </c>
      <c r="I359" s="18">
        <f t="shared" ca="1" si="207"/>
        <v>1.5841367227014132E-2</v>
      </c>
      <c r="J359" s="18" t="str">
        <f t="shared" ca="1" si="200"/>
        <v/>
      </c>
      <c r="K359" s="18">
        <f t="shared" ca="1" si="208"/>
        <v>1.5841367227014132E-2</v>
      </c>
      <c r="L359" s="18" t="str">
        <f t="shared" ca="1" si="209"/>
        <v/>
      </c>
      <c r="M359" s="22">
        <f t="shared" ca="1" si="182"/>
        <v>0</v>
      </c>
      <c r="N359" s="18" t="str">
        <f t="shared" ca="1" si="210"/>
        <v/>
      </c>
      <c r="O359" s="22">
        <f t="shared" ca="1" si="201"/>
        <v>0</v>
      </c>
      <c r="P359" s="22" t="e">
        <f t="shared" ca="1" si="202"/>
        <v>#N/A</v>
      </c>
      <c r="Q359" s="18" t="e">
        <f t="shared" ca="1" si="203"/>
        <v>#N/A</v>
      </c>
      <c r="R359" s="22" t="e">
        <f t="shared" ca="1" si="204"/>
        <v>#N/A</v>
      </c>
      <c r="S359" s="18" t="e">
        <f t="shared" ca="1" si="205"/>
        <v>#N/A</v>
      </c>
      <c r="T359" s="18">
        <f t="shared" ca="1" si="212"/>
        <v>0</v>
      </c>
      <c r="U359" s="43">
        <f t="shared" ca="1" si="218"/>
        <v>0</v>
      </c>
      <c r="V359" s="29">
        <f t="shared" si="213"/>
        <v>-9.8433121521883417E-3</v>
      </c>
      <c r="W359" s="29">
        <f t="shared" si="213"/>
        <v>2.5999999999999996</v>
      </c>
      <c r="X359" s="18">
        <f t="shared" ca="1" si="214"/>
        <v>0</v>
      </c>
      <c r="Y359" s="18">
        <f t="shared" ca="1" si="183"/>
        <v>1332.9519229125099</v>
      </c>
      <c r="Z359" s="39">
        <f t="shared" ca="1" si="216"/>
        <v>0</v>
      </c>
      <c r="AA359" s="29">
        <f t="shared" ca="1" si="184"/>
        <v>5.6835635694805209E-2</v>
      </c>
      <c r="AB359" s="29">
        <f t="shared" ca="1" si="185"/>
        <v>5.6835635694805209E-2</v>
      </c>
      <c r="AC359" s="29">
        <f t="shared" ca="1" si="217"/>
        <v>0</v>
      </c>
      <c r="AD359" s="22">
        <f t="shared" ca="1" si="186"/>
        <v>0</v>
      </c>
      <c r="AE359" s="114">
        <f t="shared" si="179"/>
        <v>-353.68434948374801</v>
      </c>
      <c r="AF359" s="112">
        <f t="shared" ca="1" si="187"/>
        <v>-0.24353305830930994</v>
      </c>
      <c r="AG359" s="112"/>
      <c r="AH359" s="112"/>
      <c r="AI359" s="112"/>
      <c r="AJ359" s="112"/>
      <c r="AK359" s="94">
        <f t="shared" si="188"/>
        <v>-357.99096414985684</v>
      </c>
      <c r="AL359" s="94">
        <f t="shared" si="189"/>
        <v>-353.68434948374801</v>
      </c>
      <c r="AM359" s="94">
        <f t="shared" si="190"/>
        <v>2193.0266581410615</v>
      </c>
      <c r="AN359" s="94">
        <f t="shared" si="191"/>
        <v>1.1588926057486599</v>
      </c>
      <c r="AO359" s="94">
        <f t="shared" si="192"/>
        <v>-3.2372118902519046E-3</v>
      </c>
      <c r="AQ359" s="94">
        <f t="shared" si="193"/>
        <v>-1614.7319632706617</v>
      </c>
      <c r="AR359" s="94">
        <f t="shared" si="194"/>
        <v>-109.55367726251309</v>
      </c>
      <c r="AS359" s="94">
        <f t="shared" si="195"/>
        <v>-13196.889932814962</v>
      </c>
      <c r="AT359" s="94">
        <f t="shared" si="196"/>
        <v>-0.88664873949579948</v>
      </c>
      <c r="AU359" s="94">
        <f t="shared" si="197"/>
        <v>5.4909963985594259E-4</v>
      </c>
      <c r="AV359" s="51"/>
      <c r="AW359" s="94">
        <f t="shared" si="198"/>
        <v>-361.6159702483568</v>
      </c>
      <c r="AX359" s="94">
        <f t="shared" si="199"/>
        <v>-371.01823372221611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50</v>
      </c>
      <c r="B360" s="9">
        <v>1257.08</v>
      </c>
      <c r="C360" s="9">
        <v>0.02</v>
      </c>
      <c r="D360" s="18">
        <f t="shared" ca="1" si="206"/>
        <v>1260.7839559500057</v>
      </c>
      <c r="E360" s="11">
        <f t="shared" si="211"/>
        <v>340</v>
      </c>
      <c r="F360" s="43">
        <f t="shared" ca="1" si="180"/>
        <v>0.21157099757757353</v>
      </c>
      <c r="G360" s="18">
        <f t="shared" ca="1" si="215"/>
        <v>0</v>
      </c>
      <c r="H360" s="18" t="str">
        <f t="shared" ca="1" si="181"/>
        <v/>
      </c>
      <c r="I360" s="18">
        <f t="shared" ca="1" si="207"/>
        <v>0.21157099757757353</v>
      </c>
      <c r="J360" s="18" t="str">
        <f t="shared" ca="1" si="200"/>
        <v/>
      </c>
      <c r="K360" s="18">
        <f t="shared" ca="1" si="208"/>
        <v>0.21157099757757353</v>
      </c>
      <c r="L360" s="18" t="str">
        <f t="shared" ca="1" si="209"/>
        <v/>
      </c>
      <c r="M360" s="22">
        <f t="shared" ca="1" si="182"/>
        <v>0</v>
      </c>
      <c r="N360" s="18" t="str">
        <f t="shared" ca="1" si="210"/>
        <v/>
      </c>
      <c r="O360" s="22">
        <f t="shared" ca="1" si="201"/>
        <v>0</v>
      </c>
      <c r="P360" s="22" t="e">
        <f t="shared" ca="1" si="202"/>
        <v>#N/A</v>
      </c>
      <c r="Q360" s="18" t="e">
        <f t="shared" ca="1" si="203"/>
        <v>#N/A</v>
      </c>
      <c r="R360" s="22" t="e">
        <f t="shared" ca="1" si="204"/>
        <v>#N/A</v>
      </c>
      <c r="S360" s="18" t="e">
        <f t="shared" ca="1" si="205"/>
        <v>#N/A</v>
      </c>
      <c r="T360" s="18">
        <f t="shared" ca="1" si="212"/>
        <v>0</v>
      </c>
      <c r="U360" s="43">
        <f t="shared" ca="1" si="218"/>
        <v>0</v>
      </c>
      <c r="V360" s="29">
        <f t="shared" si="213"/>
        <v>2.1524577879110142E-3</v>
      </c>
      <c r="W360" s="29">
        <f t="shared" si="213"/>
        <v>-2.1111111111111112</v>
      </c>
      <c r="X360" s="18">
        <f t="shared" ca="1" si="214"/>
        <v>0</v>
      </c>
      <c r="Y360" s="18">
        <f t="shared" ca="1" si="183"/>
        <v>1332.9519229125099</v>
      </c>
      <c r="Z360" s="39">
        <f t="shared" ca="1" si="216"/>
        <v>0</v>
      </c>
      <c r="AA360" s="29">
        <f t="shared" ca="1" si="184"/>
        <v>5.6835635694805209E-2</v>
      </c>
      <c r="AB360" s="29">
        <f t="shared" ca="1" si="185"/>
        <v>5.6835635694805209E-2</v>
      </c>
      <c r="AC360" s="29">
        <f t="shared" ca="1" si="217"/>
        <v>0</v>
      </c>
      <c r="AD360" s="22">
        <f t="shared" ca="1" si="186"/>
        <v>0</v>
      </c>
      <c r="AE360" s="114">
        <f t="shared" si="179"/>
        <v>-354.16550712401056</v>
      </c>
      <c r="AF360" s="112">
        <f t="shared" ca="1" si="187"/>
        <v>-6.2982616116307691E-2</v>
      </c>
      <c r="AG360" s="112"/>
      <c r="AH360" s="112"/>
      <c r="AI360" s="112"/>
      <c r="AJ360" s="112"/>
      <c r="AK360" s="94">
        <f t="shared" si="188"/>
        <v>-358.04232300323838</v>
      </c>
      <c r="AL360" s="94">
        <f t="shared" si="189"/>
        <v>-354.16550712401056</v>
      </c>
      <c r="AM360" s="94">
        <f t="shared" si="190"/>
        <v>2195.4776803614136</v>
      </c>
      <c r="AN360" s="94">
        <f t="shared" si="191"/>
        <v>1.1544120525239525</v>
      </c>
      <c r="AO360" s="94">
        <f t="shared" si="192"/>
        <v>-3.2242335007794908E-3</v>
      </c>
      <c r="AQ360" s="94">
        <f t="shared" si="193"/>
        <v>-1682.9303119664776</v>
      </c>
      <c r="AR360" s="94">
        <f t="shared" si="194"/>
        <v>-134.46080764019689</v>
      </c>
      <c r="AS360" s="94">
        <f t="shared" si="195"/>
        <v>-13180.415573967797</v>
      </c>
      <c r="AT360" s="94">
        <f t="shared" si="196"/>
        <v>-1.0413560624249711</v>
      </c>
      <c r="AU360" s="94">
        <f t="shared" si="197"/>
        <v>6.1877551020408147E-4</v>
      </c>
      <c r="AV360" s="51"/>
      <c r="AW360" s="94">
        <f t="shared" si="198"/>
        <v>-367.39905293378729</v>
      </c>
      <c r="AX360" s="94">
        <f t="shared" si="199"/>
        <v>-369.03578669554827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53</v>
      </c>
      <c r="B361" s="9">
        <v>1259.6500000000001</v>
      </c>
      <c r="C361" s="9">
        <v>5.6000000000000001E-2</v>
      </c>
      <c r="D361" s="18">
        <f t="shared" ca="1" si="206"/>
        <v>1270.0210766600162</v>
      </c>
      <c r="E361" s="11">
        <f t="shared" si="211"/>
        <v>341</v>
      </c>
      <c r="F361" s="43">
        <f t="shared" ca="1" si="180"/>
        <v>0.39724239112825588</v>
      </c>
      <c r="G361" s="18">
        <f t="shared" ca="1" si="215"/>
        <v>0</v>
      </c>
      <c r="H361" s="18" t="str">
        <f t="shared" ca="1" si="181"/>
        <v/>
      </c>
      <c r="I361" s="18">
        <f t="shared" ca="1" si="207"/>
        <v>0.39724239112825588</v>
      </c>
      <c r="J361" s="18" t="str">
        <f t="shared" ca="1" si="200"/>
        <v/>
      </c>
      <c r="K361" s="18">
        <f t="shared" ca="1" si="208"/>
        <v>0.39724239112825588</v>
      </c>
      <c r="L361" s="18" t="str">
        <f t="shared" ca="1" si="209"/>
        <v/>
      </c>
      <c r="M361" s="22">
        <f t="shared" ca="1" si="182"/>
        <v>0</v>
      </c>
      <c r="N361" s="18" t="str">
        <f t="shared" ca="1" si="210"/>
        <v/>
      </c>
      <c r="O361" s="22">
        <f t="shared" ca="1" si="201"/>
        <v>0</v>
      </c>
      <c r="P361" s="22" t="e">
        <f t="shared" ca="1" si="202"/>
        <v>#N/A</v>
      </c>
      <c r="Q361" s="18" t="e">
        <f t="shared" ca="1" si="203"/>
        <v>#N/A</v>
      </c>
      <c r="R361" s="22" t="e">
        <f t="shared" ca="1" si="204"/>
        <v>#N/A</v>
      </c>
      <c r="S361" s="18" t="e">
        <f t="shared" ca="1" si="205"/>
        <v>#N/A</v>
      </c>
      <c r="T361" s="18">
        <f t="shared" ca="1" si="212"/>
        <v>0</v>
      </c>
      <c r="U361" s="43">
        <f t="shared" ca="1" si="218"/>
        <v>0</v>
      </c>
      <c r="V361" s="29">
        <f t="shared" si="213"/>
        <v>2.0444204028384539E-3</v>
      </c>
      <c r="W361" s="29">
        <f t="shared" si="213"/>
        <v>1.8000000000000003</v>
      </c>
      <c r="X361" s="18">
        <f t="shared" ca="1" si="214"/>
        <v>0</v>
      </c>
      <c r="Y361" s="18">
        <f t="shared" ca="1" si="183"/>
        <v>1332.9519229125099</v>
      </c>
      <c r="Z361" s="39">
        <f t="shared" ca="1" si="216"/>
        <v>0</v>
      </c>
      <c r="AA361" s="29">
        <f t="shared" ca="1" si="184"/>
        <v>5.6835635694805209E-2</v>
      </c>
      <c r="AB361" s="29">
        <f t="shared" ca="1" si="185"/>
        <v>5.6835635694805209E-2</v>
      </c>
      <c r="AC361" s="29">
        <f t="shared" ca="1" si="217"/>
        <v>0</v>
      </c>
      <c r="AD361" s="22">
        <f t="shared" ca="1" si="186"/>
        <v>0</v>
      </c>
      <c r="AE361" s="114">
        <f t="shared" si="179"/>
        <v>-354.77439758715144</v>
      </c>
      <c r="AF361" s="112">
        <f t="shared" ca="1" si="187"/>
        <v>0.10702046970009245</v>
      </c>
      <c r="AG361" s="112"/>
      <c r="AH361" s="112"/>
      <c r="AI361" s="112"/>
      <c r="AJ361" s="112"/>
      <c r="AK361" s="94">
        <f t="shared" si="188"/>
        <v>-358.33099243521946</v>
      </c>
      <c r="AL361" s="94">
        <f t="shared" si="189"/>
        <v>-354.77439758715144</v>
      </c>
      <c r="AM361" s="94">
        <f t="shared" si="190"/>
        <v>2199.4838840308316</v>
      </c>
      <c r="AN361" s="94">
        <f t="shared" si="191"/>
        <v>1.149484550036256</v>
      </c>
      <c r="AO361" s="94">
        <f t="shared" si="192"/>
        <v>-3.2078848168402975E-3</v>
      </c>
      <c r="AQ361" s="94">
        <f t="shared" si="193"/>
        <v>-1599.9709976798163</v>
      </c>
      <c r="AR361" s="94">
        <f t="shared" si="194"/>
        <v>-171.86388078530317</v>
      </c>
      <c r="AS361" s="94">
        <f t="shared" si="195"/>
        <v>-13037.995630324125</v>
      </c>
      <c r="AT361" s="94">
        <f t="shared" si="196"/>
        <v>-1.1920840336134466</v>
      </c>
      <c r="AU361" s="94">
        <f t="shared" si="197"/>
        <v>7.4506602641056412E-4</v>
      </c>
      <c r="AV361" s="51"/>
      <c r="AW361" s="94">
        <f t="shared" si="198"/>
        <v>-375.09627710899491</v>
      </c>
      <c r="AX361" s="94">
        <f t="shared" si="199"/>
        <v>-368.09324759239894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54</v>
      </c>
      <c r="B362" s="9">
        <v>1252.8</v>
      </c>
      <c r="C362" s="9">
        <v>2.5000000000000001E-2</v>
      </c>
      <c r="D362" s="18">
        <f t="shared" ca="1" si="206"/>
        <v>1257.4299449375071</v>
      </c>
      <c r="E362" s="11">
        <f t="shared" si="211"/>
        <v>342</v>
      </c>
      <c r="F362" s="43">
        <f t="shared" ca="1" si="180"/>
        <v>0.14415346367005671</v>
      </c>
      <c r="G362" s="18">
        <f t="shared" ca="1" si="215"/>
        <v>0</v>
      </c>
      <c r="H362" s="18" t="str">
        <f t="shared" ca="1" si="181"/>
        <v/>
      </c>
      <c r="I362" s="18">
        <f t="shared" ca="1" si="207"/>
        <v>0.14415346367005671</v>
      </c>
      <c r="J362" s="18" t="str">
        <f t="shared" ca="1" si="200"/>
        <v/>
      </c>
      <c r="K362" s="18">
        <f t="shared" ca="1" si="208"/>
        <v>0.14415346367005671</v>
      </c>
      <c r="L362" s="18" t="str">
        <f t="shared" ca="1" si="209"/>
        <v/>
      </c>
      <c r="M362" s="22">
        <f t="shared" ca="1" si="182"/>
        <v>0</v>
      </c>
      <c r="N362" s="18" t="str">
        <f t="shared" ca="1" si="210"/>
        <v/>
      </c>
      <c r="O362" s="22">
        <f t="shared" ca="1" si="201"/>
        <v>0</v>
      </c>
      <c r="P362" s="22" t="e">
        <f t="shared" ca="1" si="202"/>
        <v>#N/A</v>
      </c>
      <c r="Q362" s="18" t="e">
        <f t="shared" ca="1" si="203"/>
        <v>#N/A</v>
      </c>
      <c r="R362" s="22" t="e">
        <f t="shared" ca="1" si="204"/>
        <v>#N/A</v>
      </c>
      <c r="S362" s="18" t="e">
        <f t="shared" ca="1" si="205"/>
        <v>#N/A</v>
      </c>
      <c r="T362" s="18">
        <f t="shared" ca="1" si="212"/>
        <v>0</v>
      </c>
      <c r="U362" s="43">
        <f t="shared" ca="1" si="218"/>
        <v>0</v>
      </c>
      <c r="V362" s="29">
        <f t="shared" si="213"/>
        <v>-5.4380184972017114E-3</v>
      </c>
      <c r="W362" s="29">
        <f t="shared" si="213"/>
        <v>-0.5535714285714286</v>
      </c>
      <c r="X362" s="18">
        <f t="shared" ca="1" si="214"/>
        <v>0</v>
      </c>
      <c r="Y362" s="18">
        <f t="shared" ca="1" si="183"/>
        <v>1332.9519229125099</v>
      </c>
      <c r="Z362" s="39">
        <f t="shared" ca="1" si="216"/>
        <v>0</v>
      </c>
      <c r="AA362" s="29">
        <f t="shared" ca="1" si="184"/>
        <v>5.6835635694805209E-2</v>
      </c>
      <c r="AB362" s="29">
        <f t="shared" ca="1" si="185"/>
        <v>5.6835635694805209E-2</v>
      </c>
      <c r="AC362" s="29">
        <f t="shared" ca="1" si="217"/>
        <v>0</v>
      </c>
      <c r="AD362" s="22">
        <f t="shared" ca="1" si="186"/>
        <v>0</v>
      </c>
      <c r="AE362" s="114">
        <f t="shared" si="179"/>
        <v>-356.44263757974267</v>
      </c>
      <c r="AF362" s="112">
        <f t="shared" ca="1" si="187"/>
        <v>-0.12602370202280513</v>
      </c>
      <c r="AG362" s="112"/>
      <c r="AH362" s="112"/>
      <c r="AI362" s="112"/>
      <c r="AJ362" s="112"/>
      <c r="AK362" s="94">
        <f t="shared" si="188"/>
        <v>-359.93157046656245</v>
      </c>
      <c r="AL362" s="94">
        <f t="shared" si="189"/>
        <v>-356.44263757974267</v>
      </c>
      <c r="AM362" s="94">
        <f t="shared" si="190"/>
        <v>2206.2432301691506</v>
      </c>
      <c r="AN362" s="94">
        <f t="shared" si="191"/>
        <v>1.1463722936224228</v>
      </c>
      <c r="AO362" s="94">
        <f t="shared" si="192"/>
        <v>-3.1849728884199686E-3</v>
      </c>
      <c r="AQ362" s="94">
        <f t="shared" si="193"/>
        <v>-1476.5119982428214</v>
      </c>
      <c r="AR362" s="94">
        <f t="shared" si="194"/>
        <v>-204.59218053389583</v>
      </c>
      <c r="AS362" s="94">
        <f t="shared" si="195"/>
        <v>-12743.057065995077</v>
      </c>
      <c r="AT362" s="94">
        <f t="shared" si="196"/>
        <v>-1.291176950780313</v>
      </c>
      <c r="AU362" s="94">
        <f t="shared" si="197"/>
        <v>8.7447779111644657E-4</v>
      </c>
      <c r="AV362" s="51"/>
      <c r="AW362" s="94">
        <f t="shared" si="198"/>
        <v>-382.95090803268909</v>
      </c>
      <c r="AX362" s="94">
        <f t="shared" si="199"/>
        <v>-367.91689902689865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55</v>
      </c>
      <c r="B363" s="9">
        <v>1255.25</v>
      </c>
      <c r="C363" s="9">
        <v>6.7000000000000004E-2</v>
      </c>
      <c r="D363" s="18">
        <f t="shared" ca="1" si="206"/>
        <v>1267.6582524325192</v>
      </c>
      <c r="E363" s="11">
        <f t="shared" si="211"/>
        <v>343</v>
      </c>
      <c r="F363" s="43">
        <f t="shared" ca="1" si="180"/>
        <v>0.34974827680329779</v>
      </c>
      <c r="G363" s="18">
        <f t="shared" ca="1" si="215"/>
        <v>0</v>
      </c>
      <c r="H363" s="18" t="str">
        <f t="shared" ca="1" si="181"/>
        <v/>
      </c>
      <c r="I363" s="18">
        <f t="shared" ca="1" si="207"/>
        <v>0.34974827680329779</v>
      </c>
      <c r="J363" s="18" t="str">
        <f t="shared" ca="1" si="200"/>
        <v/>
      </c>
      <c r="K363" s="18">
        <f t="shared" ca="1" si="208"/>
        <v>0.34974827680329779</v>
      </c>
      <c r="L363" s="18" t="str">
        <f t="shared" ca="1" si="209"/>
        <v/>
      </c>
      <c r="M363" s="22">
        <f t="shared" ca="1" si="182"/>
        <v>0</v>
      </c>
      <c r="N363" s="18" t="str">
        <f t="shared" ca="1" si="210"/>
        <v/>
      </c>
      <c r="O363" s="22">
        <f t="shared" ca="1" si="201"/>
        <v>0</v>
      </c>
      <c r="P363" s="22" t="e">
        <f t="shared" ca="1" si="202"/>
        <v>#N/A</v>
      </c>
      <c r="Q363" s="18" t="e">
        <f t="shared" ca="1" si="203"/>
        <v>#N/A</v>
      </c>
      <c r="R363" s="22" t="e">
        <f t="shared" ca="1" si="204"/>
        <v>#N/A</v>
      </c>
      <c r="S363" s="18" t="e">
        <f t="shared" ca="1" si="205"/>
        <v>#N/A</v>
      </c>
      <c r="T363" s="18">
        <f t="shared" ca="1" si="212"/>
        <v>0</v>
      </c>
      <c r="U363" s="43">
        <f t="shared" ca="1" si="218"/>
        <v>0</v>
      </c>
      <c r="V363" s="29">
        <f t="shared" si="213"/>
        <v>1.9556194125160005E-3</v>
      </c>
      <c r="W363" s="29">
        <f t="shared" si="213"/>
        <v>1.68</v>
      </c>
      <c r="X363" s="18">
        <f t="shared" ca="1" si="214"/>
        <v>0</v>
      </c>
      <c r="Y363" s="18">
        <f t="shared" ca="1" si="183"/>
        <v>1332.9519229125099</v>
      </c>
      <c r="Z363" s="39">
        <f t="shared" ca="1" si="216"/>
        <v>0</v>
      </c>
      <c r="AA363" s="29">
        <f t="shared" ca="1" si="184"/>
        <v>5.6835635694805209E-2</v>
      </c>
      <c r="AB363" s="29">
        <f t="shared" ca="1" si="185"/>
        <v>5.6835635694805209E-2</v>
      </c>
      <c r="AC363" s="29">
        <f t="shared" ca="1" si="217"/>
        <v>0</v>
      </c>
      <c r="AD363" s="22">
        <f t="shared" ca="1" si="186"/>
        <v>0</v>
      </c>
      <c r="AE363" s="114">
        <f t="shared" si="179"/>
        <v>-357.59563627620042</v>
      </c>
      <c r="AF363" s="112">
        <f t="shared" ca="1" si="187"/>
        <v>6.4301385176676037E-2</v>
      </c>
      <c r="AG363" s="112"/>
      <c r="AH363" s="112"/>
      <c r="AI363" s="112"/>
      <c r="AJ363" s="112"/>
      <c r="AK363" s="94">
        <f t="shared" si="188"/>
        <v>-360.86097169358374</v>
      </c>
      <c r="AL363" s="94">
        <f t="shared" si="189"/>
        <v>-357.59563627620042</v>
      </c>
      <c r="AM363" s="94">
        <f t="shared" si="190"/>
        <v>2209.7452623541462</v>
      </c>
      <c r="AN363" s="94">
        <f t="shared" si="191"/>
        <v>1.1432324307138098</v>
      </c>
      <c r="AO363" s="94">
        <f t="shared" si="192"/>
        <v>-3.1680689251276459E-3</v>
      </c>
      <c r="AQ363" s="94">
        <f t="shared" si="193"/>
        <v>-1442.6790332206097</v>
      </c>
      <c r="AR363" s="94">
        <f t="shared" si="194"/>
        <v>-229.83366673970562</v>
      </c>
      <c r="AS363" s="94">
        <f t="shared" si="195"/>
        <v>-12571.168254475268</v>
      </c>
      <c r="AT363" s="94">
        <f t="shared" si="196"/>
        <v>-1.3930079231692685</v>
      </c>
      <c r="AU363" s="94">
        <f t="shared" si="197"/>
        <v>9.6557022809123634E-4</v>
      </c>
      <c r="AV363" s="51"/>
      <c r="AW363" s="94">
        <f t="shared" si="198"/>
        <v>-391.63343869550334</v>
      </c>
      <c r="AX363" s="94">
        <f t="shared" si="199"/>
        <v>-368.11754935394185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56</v>
      </c>
      <c r="B364" s="9">
        <v>1258.0899999999999</v>
      </c>
      <c r="C364" s="9">
        <v>3.7999999999999999E-2</v>
      </c>
      <c r="D364" s="18">
        <f t="shared" ca="1" si="206"/>
        <v>1265.1275163050109</v>
      </c>
      <c r="E364" s="11">
        <f t="shared" si="211"/>
        <v>344</v>
      </c>
      <c r="F364" s="43">
        <f t="shared" ca="1" si="180"/>
        <v>0.29887903753977813</v>
      </c>
      <c r="G364" s="18">
        <f t="shared" ca="1" si="215"/>
        <v>0</v>
      </c>
      <c r="H364" s="18" t="str">
        <f t="shared" ca="1" si="181"/>
        <v/>
      </c>
      <c r="I364" s="18">
        <f t="shared" ca="1" si="207"/>
        <v>0.29887903753977813</v>
      </c>
      <c r="J364" s="18" t="str">
        <f t="shared" ca="1" si="200"/>
        <v/>
      </c>
      <c r="K364" s="18">
        <f t="shared" ca="1" si="208"/>
        <v>0.29887903753977813</v>
      </c>
      <c r="L364" s="18" t="str">
        <f t="shared" ca="1" si="209"/>
        <v/>
      </c>
      <c r="M364" s="22">
        <f t="shared" ca="1" si="182"/>
        <v>0</v>
      </c>
      <c r="N364" s="18" t="str">
        <f t="shared" ca="1" si="210"/>
        <v/>
      </c>
      <c r="O364" s="22">
        <f t="shared" ca="1" si="201"/>
        <v>0</v>
      </c>
      <c r="P364" s="22" t="e">
        <f t="shared" ca="1" si="202"/>
        <v>#N/A</v>
      </c>
      <c r="Q364" s="18" t="e">
        <f t="shared" ca="1" si="203"/>
        <v>#N/A</v>
      </c>
      <c r="R364" s="22" t="e">
        <f t="shared" ca="1" si="204"/>
        <v>#N/A</v>
      </c>
      <c r="S364" s="18" t="e">
        <f t="shared" ca="1" si="205"/>
        <v>#N/A</v>
      </c>
      <c r="T364" s="18">
        <f t="shared" ca="1" si="212"/>
        <v>0</v>
      </c>
      <c r="U364" s="43">
        <f t="shared" ca="1" si="218"/>
        <v>0</v>
      </c>
      <c r="V364" s="29">
        <f t="shared" si="213"/>
        <v>2.2624975104560191E-3</v>
      </c>
      <c r="W364" s="29">
        <f t="shared" si="213"/>
        <v>-0.43283582089552242</v>
      </c>
      <c r="X364" s="18">
        <f t="shared" ca="1" si="214"/>
        <v>0</v>
      </c>
      <c r="Y364" s="18">
        <f t="shared" ca="1" si="183"/>
        <v>1332.9519229125099</v>
      </c>
      <c r="Z364" s="39">
        <f t="shared" ca="1" si="216"/>
        <v>0</v>
      </c>
      <c r="AA364" s="29">
        <f t="shared" ca="1" si="184"/>
        <v>5.6835635694805209E-2</v>
      </c>
      <c r="AB364" s="29">
        <f t="shared" ca="1" si="185"/>
        <v>5.6835635694805209E-2</v>
      </c>
      <c r="AC364" s="29">
        <f t="shared" ca="1" si="217"/>
        <v>0</v>
      </c>
      <c r="AD364" s="22">
        <f t="shared" ca="1" si="186"/>
        <v>0</v>
      </c>
      <c r="AE364" s="114">
        <f t="shared" si="179"/>
        <v>-359.29758420200432</v>
      </c>
      <c r="AF364" s="112">
        <f t="shared" ca="1" si="187"/>
        <v>1.8183760121422872E-2</v>
      </c>
      <c r="AG364" s="112"/>
      <c r="AH364" s="112"/>
      <c r="AI364" s="112"/>
      <c r="AJ364" s="112"/>
      <c r="AK364" s="94">
        <f t="shared" si="188"/>
        <v>-362.60333402895043</v>
      </c>
      <c r="AL364" s="94">
        <f t="shared" si="189"/>
        <v>-359.29758420200432</v>
      </c>
      <c r="AM364" s="94">
        <f t="shared" si="190"/>
        <v>2215.3672514971354</v>
      </c>
      <c r="AN364" s="94">
        <f t="shared" si="191"/>
        <v>1.1407297780457324</v>
      </c>
      <c r="AO364" s="94">
        <f t="shared" si="192"/>
        <v>-3.1459439861483899E-3</v>
      </c>
      <c r="AQ364" s="94">
        <f t="shared" si="193"/>
        <v>-1122.2747321991189</v>
      </c>
      <c r="AR364" s="94">
        <f t="shared" si="194"/>
        <v>-265.2730253880203</v>
      </c>
      <c r="AS364" s="94">
        <f t="shared" si="195"/>
        <v>-11975.984492876552</v>
      </c>
      <c r="AT364" s="94">
        <f t="shared" si="196"/>
        <v>-1.45391836734694</v>
      </c>
      <c r="AU364" s="94">
        <f t="shared" si="197"/>
        <v>1.2955102040816326E-3</v>
      </c>
      <c r="AV364" s="51"/>
      <c r="AW364" s="94">
        <f t="shared" si="198"/>
        <v>-399.27040827482494</v>
      </c>
      <c r="AX364" s="94">
        <f t="shared" si="199"/>
        <v>-366.4634486056467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57</v>
      </c>
      <c r="B365" s="9">
        <v>1251.03</v>
      </c>
      <c r="C365" s="9">
        <v>5.8000000000000003E-2</v>
      </c>
      <c r="D365" s="18">
        <f t="shared" ca="1" si="206"/>
        <v>1261.7714722550168</v>
      </c>
      <c r="E365" s="11">
        <f t="shared" si="211"/>
        <v>345</v>
      </c>
      <c r="F365" s="43">
        <f t="shared" ca="1" si="180"/>
        <v>0.23142063841930374</v>
      </c>
      <c r="G365" s="18">
        <f t="shared" ca="1" si="215"/>
        <v>0</v>
      </c>
      <c r="H365" s="18" t="str">
        <f t="shared" ca="1" si="181"/>
        <v/>
      </c>
      <c r="I365" s="18">
        <f t="shared" ca="1" si="207"/>
        <v>0.23142063841930374</v>
      </c>
      <c r="J365" s="18" t="str">
        <f t="shared" ca="1" si="200"/>
        <v/>
      </c>
      <c r="K365" s="18">
        <f t="shared" ca="1" si="208"/>
        <v>0.23142063841930374</v>
      </c>
      <c r="L365" s="18" t="str">
        <f t="shared" ca="1" si="209"/>
        <v/>
      </c>
      <c r="M365" s="22">
        <f t="shared" ca="1" si="182"/>
        <v>0</v>
      </c>
      <c r="N365" s="18" t="str">
        <f t="shared" ca="1" si="210"/>
        <v/>
      </c>
      <c r="O365" s="22">
        <f t="shared" ca="1" si="201"/>
        <v>0</v>
      </c>
      <c r="P365" s="22" t="e">
        <f t="shared" ca="1" si="202"/>
        <v>#N/A</v>
      </c>
      <c r="Q365" s="18" t="e">
        <f t="shared" ca="1" si="203"/>
        <v>#N/A</v>
      </c>
      <c r="R365" s="22" t="e">
        <f t="shared" ca="1" si="204"/>
        <v>#N/A</v>
      </c>
      <c r="S365" s="18" t="e">
        <f t="shared" ca="1" si="205"/>
        <v>#N/A</v>
      </c>
      <c r="T365" s="18">
        <f t="shared" ca="1" si="212"/>
        <v>0</v>
      </c>
      <c r="U365" s="43">
        <f t="shared" ca="1" si="218"/>
        <v>0</v>
      </c>
      <c r="V365" s="29">
        <f t="shared" si="213"/>
        <v>-5.6116811992782279E-3</v>
      </c>
      <c r="W365" s="29">
        <f t="shared" si="213"/>
        <v>0.52631578947368429</v>
      </c>
      <c r="X365" s="18">
        <f t="shared" ca="1" si="214"/>
        <v>0</v>
      </c>
      <c r="Y365" s="18">
        <f t="shared" ca="1" si="183"/>
        <v>1332.9519229125099</v>
      </c>
      <c r="Z365" s="39">
        <f t="shared" ca="1" si="216"/>
        <v>0</v>
      </c>
      <c r="AA365" s="29">
        <f t="shared" ca="1" si="184"/>
        <v>5.6835635694805209E-2</v>
      </c>
      <c r="AB365" s="29">
        <f t="shared" ca="1" si="185"/>
        <v>5.6835635694805209E-2</v>
      </c>
      <c r="AC365" s="29">
        <f t="shared" ca="1" si="217"/>
        <v>0</v>
      </c>
      <c r="AD365" s="22">
        <f t="shared" ca="1" si="186"/>
        <v>0</v>
      </c>
      <c r="AE365" s="114">
        <f t="shared" si="179"/>
        <v>-360.66440289730019</v>
      </c>
      <c r="AF365" s="112">
        <f t="shared" ca="1" si="187"/>
        <v>-4.2548691121749332E-2</v>
      </c>
      <c r="AG365" s="112"/>
      <c r="AH365" s="112"/>
      <c r="AI365" s="112"/>
      <c r="AJ365" s="112"/>
      <c r="AK365" s="94">
        <f t="shared" si="188"/>
        <v>-364.11821144653516</v>
      </c>
      <c r="AL365" s="94">
        <f t="shared" si="189"/>
        <v>-360.66440289730019</v>
      </c>
      <c r="AM365" s="94">
        <f t="shared" si="190"/>
        <v>2217.3594393461158</v>
      </c>
      <c r="AN365" s="94">
        <f t="shared" si="191"/>
        <v>1.1398799869222527</v>
      </c>
      <c r="AO365" s="94">
        <f t="shared" si="192"/>
        <v>-3.1305217676255272E-3</v>
      </c>
      <c r="AQ365" s="94">
        <f t="shared" si="193"/>
        <v>-979.58967653560057</v>
      </c>
      <c r="AR365" s="94">
        <f t="shared" si="194"/>
        <v>-289.67973695638324</v>
      </c>
      <c r="AS365" s="94">
        <f t="shared" si="195"/>
        <v>-11634.60025204227</v>
      </c>
      <c r="AT365" s="94">
        <f t="shared" si="196"/>
        <v>-1.5109435774309734</v>
      </c>
      <c r="AU365" s="94">
        <f t="shared" si="197"/>
        <v>1.542424969987995E-3</v>
      </c>
      <c r="AV365" s="51"/>
      <c r="AW365" s="94">
        <f t="shared" si="198"/>
        <v>-408.93511156178249</v>
      </c>
      <c r="AX365" s="94">
        <f t="shared" si="199"/>
        <v>-366.02110084346913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60</v>
      </c>
      <c r="B366" s="9">
        <v>1255.8499999999999</v>
      </c>
      <c r="C366" s="9">
        <v>5.5E-2</v>
      </c>
      <c r="D366" s="18">
        <f t="shared" ca="1" si="206"/>
        <v>1266.0358788625158</v>
      </c>
      <c r="E366" s="11">
        <f t="shared" si="211"/>
        <v>346</v>
      </c>
      <c r="F366" s="43">
        <f t="shared" ca="1" si="180"/>
        <v>0.31713764292082747</v>
      </c>
      <c r="G366" s="18">
        <f t="shared" ca="1" si="215"/>
        <v>0</v>
      </c>
      <c r="H366" s="18" t="str">
        <f t="shared" ca="1" si="181"/>
        <v/>
      </c>
      <c r="I366" s="18">
        <f t="shared" ca="1" si="207"/>
        <v>0.31713764292082747</v>
      </c>
      <c r="J366" s="18" t="str">
        <f t="shared" ca="1" si="200"/>
        <v/>
      </c>
      <c r="K366" s="18">
        <f t="shared" ca="1" si="208"/>
        <v>0.31713764292082747</v>
      </c>
      <c r="L366" s="18" t="str">
        <f t="shared" ca="1" si="209"/>
        <v/>
      </c>
      <c r="M366" s="22">
        <f t="shared" ca="1" si="182"/>
        <v>0</v>
      </c>
      <c r="N366" s="18" t="str">
        <f t="shared" ca="1" si="210"/>
        <v/>
      </c>
      <c r="O366" s="22">
        <f t="shared" ca="1" si="201"/>
        <v>0</v>
      </c>
      <c r="P366" s="22" t="e">
        <f t="shared" ca="1" si="202"/>
        <v>#N/A</v>
      </c>
      <c r="Q366" s="18" t="e">
        <f t="shared" ca="1" si="203"/>
        <v>#N/A</v>
      </c>
      <c r="R366" s="22" t="e">
        <f t="shared" ca="1" si="204"/>
        <v>#N/A</v>
      </c>
      <c r="S366" s="18" t="e">
        <f t="shared" ca="1" si="205"/>
        <v>#N/A</v>
      </c>
      <c r="T366" s="18">
        <f t="shared" ca="1" si="212"/>
        <v>0</v>
      </c>
      <c r="U366" s="43">
        <f t="shared" ca="1" si="218"/>
        <v>0</v>
      </c>
      <c r="V366" s="29">
        <f t="shared" si="213"/>
        <v>3.852825271975841E-3</v>
      </c>
      <c r="W366" s="29">
        <f t="shared" si="213"/>
        <v>-5.1724137931034524E-2</v>
      </c>
      <c r="X366" s="18">
        <f t="shared" ca="1" si="214"/>
        <v>0</v>
      </c>
      <c r="Y366" s="18">
        <f t="shared" ca="1" si="183"/>
        <v>1332.9519229125099</v>
      </c>
      <c r="Z366" s="39">
        <f t="shared" ca="1" si="216"/>
        <v>0</v>
      </c>
      <c r="AA366" s="29">
        <f t="shared" ca="1" si="184"/>
        <v>5.6835635694805209E-2</v>
      </c>
      <c r="AB366" s="29">
        <f t="shared" ca="1" si="185"/>
        <v>5.6835635694805209E-2</v>
      </c>
      <c r="AC366" s="29">
        <f t="shared" ca="1" si="217"/>
        <v>0</v>
      </c>
      <c r="AD366" s="22">
        <f t="shared" ca="1" si="186"/>
        <v>0</v>
      </c>
      <c r="AE366" s="114">
        <f t="shared" si="179"/>
        <v>-362.20877877241105</v>
      </c>
      <c r="AF366" s="112">
        <f t="shared" ca="1" si="187"/>
        <v>3.8135814510799289E-2</v>
      </c>
      <c r="AG366" s="112"/>
      <c r="AH366" s="112"/>
      <c r="AI366" s="112"/>
      <c r="AJ366" s="112"/>
      <c r="AK366" s="94">
        <f t="shared" si="188"/>
        <v>-365.75114878687577</v>
      </c>
      <c r="AL366" s="94">
        <f t="shared" si="189"/>
        <v>-362.20877877241105</v>
      </c>
      <c r="AM366" s="94">
        <f t="shared" si="190"/>
        <v>2220.6344933528326</v>
      </c>
      <c r="AN366" s="94">
        <f t="shared" si="191"/>
        <v>1.1382126228757088</v>
      </c>
      <c r="AO366" s="94">
        <f t="shared" si="192"/>
        <v>-3.1119864603322096E-3</v>
      </c>
      <c r="AQ366" s="94">
        <f t="shared" si="193"/>
        <v>-927.90018190086425</v>
      </c>
      <c r="AR366" s="94">
        <f t="shared" si="194"/>
        <v>-303.99481053218159</v>
      </c>
      <c r="AS366" s="94">
        <f t="shared" si="195"/>
        <v>-11158.323749824911</v>
      </c>
      <c r="AT366" s="94">
        <f t="shared" si="196"/>
        <v>-1.5676945978391363</v>
      </c>
      <c r="AU366" s="94">
        <f t="shared" si="197"/>
        <v>1.6895078031212488E-3</v>
      </c>
      <c r="AV366" s="51"/>
      <c r="AW366" s="94">
        <f t="shared" si="198"/>
        <v>-413.25235864640717</v>
      </c>
      <c r="AX366" s="94">
        <f t="shared" si="199"/>
        <v>-365.07596374924071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61</v>
      </c>
      <c r="B367" s="9">
        <v>1262.5</v>
      </c>
      <c r="C367" s="9">
        <v>3.5000000000000003E-2</v>
      </c>
      <c r="D367" s="18">
        <f t="shared" ca="1" si="206"/>
        <v>1268.9819229125101</v>
      </c>
      <c r="E367" s="11">
        <f t="shared" si="211"/>
        <v>347</v>
      </c>
      <c r="F367" s="43">
        <f t="shared" ca="1" si="180"/>
        <v>0.37635480824717654</v>
      </c>
      <c r="G367" s="18">
        <f t="shared" ca="1" si="215"/>
        <v>0</v>
      </c>
      <c r="H367" s="18" t="str">
        <f t="shared" ca="1" si="181"/>
        <v/>
      </c>
      <c r="I367" s="18">
        <f t="shared" ca="1" si="207"/>
        <v>0.37635480824717654</v>
      </c>
      <c r="J367" s="18" t="str">
        <f t="shared" ca="1" si="200"/>
        <v/>
      </c>
      <c r="K367" s="18">
        <f t="shared" ca="1" si="208"/>
        <v>0.37635480824717654</v>
      </c>
      <c r="L367" s="18" t="str">
        <f t="shared" ca="1" si="209"/>
        <v/>
      </c>
      <c r="M367" s="22">
        <f t="shared" ca="1" si="182"/>
        <v>0</v>
      </c>
      <c r="N367" s="18" t="str">
        <f t="shared" ca="1" si="210"/>
        <v/>
      </c>
      <c r="O367" s="22">
        <f t="shared" ca="1" si="201"/>
        <v>0</v>
      </c>
      <c r="P367" s="22" t="e">
        <f t="shared" ca="1" si="202"/>
        <v>#N/A</v>
      </c>
      <c r="Q367" s="18" t="e">
        <f t="shared" ca="1" si="203"/>
        <v>#N/A</v>
      </c>
      <c r="R367" s="22" t="e">
        <f t="shared" ca="1" si="204"/>
        <v>#N/A</v>
      </c>
      <c r="S367" s="18" t="e">
        <f t="shared" ca="1" si="205"/>
        <v>#N/A</v>
      </c>
      <c r="T367" s="18">
        <f t="shared" ca="1" si="212"/>
        <v>0</v>
      </c>
      <c r="U367" s="43">
        <f t="shared" ca="1" si="218"/>
        <v>0</v>
      </c>
      <c r="V367" s="29">
        <f t="shared" si="213"/>
        <v>5.295218377991075E-3</v>
      </c>
      <c r="W367" s="29">
        <f t="shared" si="213"/>
        <v>-0.36363636363636359</v>
      </c>
      <c r="X367" s="18">
        <f t="shared" ca="1" si="214"/>
        <v>0</v>
      </c>
      <c r="Y367" s="18">
        <f t="shared" ca="1" si="183"/>
        <v>1332.9519229125099</v>
      </c>
      <c r="Z367" s="39">
        <f t="shared" ca="1" si="216"/>
        <v>0</v>
      </c>
      <c r="AA367" s="29">
        <f t="shared" ca="1" si="184"/>
        <v>5.6835635694805209E-2</v>
      </c>
      <c r="AB367" s="29">
        <f t="shared" ca="1" si="185"/>
        <v>5.6835635694805209E-2</v>
      </c>
      <c r="AC367" s="29">
        <f t="shared" ca="1" si="217"/>
        <v>0</v>
      </c>
      <c r="AD367" s="22">
        <f t="shared" ca="1" si="186"/>
        <v>0</v>
      </c>
      <c r="AE367" s="114">
        <f t="shared" si="179"/>
        <v>-363.67359663429733</v>
      </c>
      <c r="AF367" s="112">
        <f t="shared" ca="1" si="187"/>
        <v>9.3658723638756991E-2</v>
      </c>
      <c r="AG367" s="112"/>
      <c r="AH367" s="112"/>
      <c r="AI367" s="112"/>
      <c r="AJ367" s="112"/>
      <c r="AK367" s="94">
        <f t="shared" si="188"/>
        <v>-367.34372460503977</v>
      </c>
      <c r="AL367" s="94">
        <f t="shared" si="189"/>
        <v>-363.67359663429733</v>
      </c>
      <c r="AM367" s="94">
        <f t="shared" si="190"/>
        <v>2223.9051189108795</v>
      </c>
      <c r="AN367" s="94">
        <f t="shared" si="191"/>
        <v>1.1363977442385553</v>
      </c>
      <c r="AO367" s="94">
        <f t="shared" si="192"/>
        <v>-3.0935542602786702E-3</v>
      </c>
      <c r="AQ367" s="94">
        <f t="shared" si="193"/>
        <v>-883.56815052776528</v>
      </c>
      <c r="AR367" s="94">
        <f t="shared" si="194"/>
        <v>-318.77109488486786</v>
      </c>
      <c r="AS367" s="94">
        <f t="shared" si="195"/>
        <v>-10657.619889051592</v>
      </c>
      <c r="AT367" s="94">
        <f t="shared" si="196"/>
        <v>-1.6641205282112854</v>
      </c>
      <c r="AU367" s="94">
        <f t="shared" si="197"/>
        <v>1.8834093637454987E-3</v>
      </c>
      <c r="AV367" s="51"/>
      <c r="AW367" s="94">
        <f t="shared" si="198"/>
        <v>-413.15322762091489</v>
      </c>
      <c r="AX367" s="94">
        <f t="shared" si="199"/>
        <v>-364.06203398354535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62</v>
      </c>
      <c r="B368" s="9">
        <v>1269.23</v>
      </c>
      <c r="C368" s="9">
        <v>0.03</v>
      </c>
      <c r="D368" s="18">
        <f t="shared" ca="1" si="206"/>
        <v>1274.7859339250087</v>
      </c>
      <c r="E368" s="11">
        <f t="shared" si="211"/>
        <v>348</v>
      </c>
      <c r="F368" s="43">
        <f t="shared" ca="1" si="180"/>
        <v>0.49301873921716771</v>
      </c>
      <c r="G368" s="18">
        <f t="shared" ca="1" si="215"/>
        <v>0</v>
      </c>
      <c r="H368" s="18" t="str">
        <f t="shared" ca="1" si="181"/>
        <v/>
      </c>
      <c r="I368" s="18">
        <f t="shared" ca="1" si="207"/>
        <v>0.49301873921716771</v>
      </c>
      <c r="J368" s="18" t="str">
        <f t="shared" ca="1" si="200"/>
        <v/>
      </c>
      <c r="K368" s="18">
        <f t="shared" ca="1" si="208"/>
        <v>0.49301873921716771</v>
      </c>
      <c r="L368" s="18" t="str">
        <f t="shared" ca="1" si="209"/>
        <v/>
      </c>
      <c r="M368" s="22">
        <f t="shared" ca="1" si="182"/>
        <v>0</v>
      </c>
      <c r="N368" s="18" t="str">
        <f t="shared" ca="1" si="210"/>
        <v/>
      </c>
      <c r="O368" s="22">
        <f t="shared" ca="1" si="201"/>
        <v>0</v>
      </c>
      <c r="P368" s="22" t="e">
        <f t="shared" ca="1" si="202"/>
        <v>#N/A</v>
      </c>
      <c r="Q368" s="18" t="e">
        <f t="shared" ca="1" si="203"/>
        <v>#N/A</v>
      </c>
      <c r="R368" s="22" t="e">
        <f t="shared" ca="1" si="204"/>
        <v>#N/A</v>
      </c>
      <c r="S368" s="18" t="e">
        <f t="shared" ca="1" si="205"/>
        <v>#N/A</v>
      </c>
      <c r="T368" s="18">
        <f t="shared" ca="1" si="212"/>
        <v>0</v>
      </c>
      <c r="U368" s="43">
        <f t="shared" ca="1" si="218"/>
        <v>0</v>
      </c>
      <c r="V368" s="29">
        <f t="shared" si="213"/>
        <v>5.3306930693069448E-3</v>
      </c>
      <c r="W368" s="29">
        <f t="shared" si="213"/>
        <v>-0.14285714285714296</v>
      </c>
      <c r="X368" s="18">
        <f t="shared" ca="1" si="214"/>
        <v>0</v>
      </c>
      <c r="Y368" s="18">
        <f t="shared" ca="1" si="183"/>
        <v>1332.9519229125099</v>
      </c>
      <c r="Z368" s="39">
        <f t="shared" ca="1" si="216"/>
        <v>0</v>
      </c>
      <c r="AA368" s="29">
        <f t="shared" ca="1" si="184"/>
        <v>5.6835635694805209E-2</v>
      </c>
      <c r="AB368" s="29">
        <f t="shared" ca="1" si="185"/>
        <v>5.6835635694805209E-2</v>
      </c>
      <c r="AC368" s="29">
        <f t="shared" ca="1" si="217"/>
        <v>0</v>
      </c>
      <c r="AD368" s="22">
        <f t="shared" ca="1" si="186"/>
        <v>0</v>
      </c>
      <c r="AE368" s="114">
        <f t="shared" si="179"/>
        <v>-365.22338961418927</v>
      </c>
      <c r="AF368" s="112">
        <f t="shared" ca="1" si="187"/>
        <v>0.20167500865741264</v>
      </c>
      <c r="AG368" s="112"/>
      <c r="AH368" s="112"/>
      <c r="AI368" s="112"/>
      <c r="AJ368" s="112"/>
      <c r="AK368" s="94">
        <f t="shared" si="188"/>
        <v>-368.95094550721478</v>
      </c>
      <c r="AL368" s="94">
        <f t="shared" si="189"/>
        <v>-365.22338961418927</v>
      </c>
      <c r="AM368" s="94">
        <f t="shared" si="190"/>
        <v>2227.4465399642381</v>
      </c>
      <c r="AN368" s="94">
        <f t="shared" si="191"/>
        <v>1.134532256818763</v>
      </c>
      <c r="AO368" s="94">
        <f t="shared" si="192"/>
        <v>-3.0750219524686849E-3</v>
      </c>
      <c r="AQ368" s="94">
        <f t="shared" si="193"/>
        <v>-859.37680953059009</v>
      </c>
      <c r="AR368" s="94">
        <f t="shared" si="194"/>
        <v>-328.46043493416994</v>
      </c>
      <c r="AS368" s="94">
        <f t="shared" si="195"/>
        <v>-10305.392214759369</v>
      </c>
      <c r="AT368" s="94">
        <f t="shared" si="196"/>
        <v>-1.7388917166866755</v>
      </c>
      <c r="AU368" s="94">
        <f t="shared" si="197"/>
        <v>2.0234333733493404E-3</v>
      </c>
      <c r="AV368" s="51"/>
      <c r="AW368" s="94">
        <f t="shared" si="198"/>
        <v>-410.48546543871282</v>
      </c>
      <c r="AX368" s="94">
        <f t="shared" si="199"/>
        <v>-362.3258641936286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63</v>
      </c>
      <c r="B369" s="9">
        <v>1265.76</v>
      </c>
      <c r="C369" s="9">
        <v>3.0000000000000001E-3</v>
      </c>
      <c r="D369" s="18">
        <f t="shared" ca="1" si="206"/>
        <v>1266.3155933925009</v>
      </c>
      <c r="E369" s="11">
        <f t="shared" si="211"/>
        <v>349</v>
      </c>
      <c r="F369" s="43">
        <f t="shared" ca="1" si="180"/>
        <v>0.32276006447502692</v>
      </c>
      <c r="G369" s="18">
        <f t="shared" ca="1" si="215"/>
        <v>0</v>
      </c>
      <c r="H369" s="18" t="str">
        <f t="shared" ca="1" si="181"/>
        <v/>
      </c>
      <c r="I369" s="18">
        <f t="shared" ca="1" si="207"/>
        <v>0.32276006447502692</v>
      </c>
      <c r="J369" s="18" t="str">
        <f t="shared" ca="1" si="200"/>
        <v/>
      </c>
      <c r="K369" s="18">
        <f t="shared" ca="1" si="208"/>
        <v>0.32276006447502692</v>
      </c>
      <c r="L369" s="18" t="str">
        <f t="shared" ca="1" si="209"/>
        <v/>
      </c>
      <c r="M369" s="22">
        <f t="shared" ca="1" si="182"/>
        <v>0</v>
      </c>
      <c r="N369" s="18" t="str">
        <f t="shared" ca="1" si="210"/>
        <v/>
      </c>
      <c r="O369" s="22">
        <f t="shared" ca="1" si="201"/>
        <v>0</v>
      </c>
      <c r="P369" s="22" t="e">
        <f t="shared" ca="1" si="202"/>
        <v>#N/A</v>
      </c>
      <c r="Q369" s="18" t="e">
        <f t="shared" ca="1" si="203"/>
        <v>#N/A</v>
      </c>
      <c r="R369" s="22" t="e">
        <f t="shared" ca="1" si="204"/>
        <v>#N/A</v>
      </c>
      <c r="S369" s="18" t="e">
        <f t="shared" ca="1" si="205"/>
        <v>#N/A</v>
      </c>
      <c r="T369" s="18">
        <f t="shared" ca="1" si="212"/>
        <v>0</v>
      </c>
      <c r="U369" s="43">
        <f t="shared" ca="1" si="218"/>
        <v>0</v>
      </c>
      <c r="V369" s="29">
        <f t="shared" si="213"/>
        <v>-2.7339410508733855E-3</v>
      </c>
      <c r="W369" s="29">
        <f t="shared" si="213"/>
        <v>-0.9</v>
      </c>
      <c r="X369" s="18">
        <f t="shared" ca="1" si="214"/>
        <v>0</v>
      </c>
      <c r="Y369" s="18">
        <f t="shared" ca="1" si="183"/>
        <v>1332.9519229125099</v>
      </c>
      <c r="Z369" s="39">
        <f t="shared" ca="1" si="216"/>
        <v>0</v>
      </c>
      <c r="AA369" s="29">
        <f t="shared" ca="1" si="184"/>
        <v>5.6835635694805209E-2</v>
      </c>
      <c r="AB369" s="29">
        <f t="shared" ca="1" si="185"/>
        <v>5.6835635694805209E-2</v>
      </c>
      <c r="AC369" s="29">
        <f t="shared" ca="1" si="217"/>
        <v>0</v>
      </c>
      <c r="AD369" s="22">
        <f t="shared" ca="1" si="186"/>
        <v>0</v>
      </c>
      <c r="AE369" s="114">
        <f t="shared" si="179"/>
        <v>-367.96996040581053</v>
      </c>
      <c r="AF369" s="112">
        <f t="shared" ca="1" si="187"/>
        <v>4.6022992890797851E-2</v>
      </c>
      <c r="AG369" s="112"/>
      <c r="AH369" s="112"/>
      <c r="AI369" s="112"/>
      <c r="AJ369" s="112"/>
      <c r="AK369" s="94">
        <f t="shared" si="188"/>
        <v>-371.61994787880485</v>
      </c>
      <c r="AL369" s="94">
        <f t="shared" si="189"/>
        <v>-367.96996040581053</v>
      </c>
      <c r="AM369" s="94">
        <f t="shared" si="190"/>
        <v>2234.358820311721</v>
      </c>
      <c r="AN369" s="94">
        <f t="shared" si="191"/>
        <v>1.1337293588679347</v>
      </c>
      <c r="AO369" s="94">
        <f t="shared" si="192"/>
        <v>-3.0507763787687575E-3</v>
      </c>
      <c r="AQ369" s="94">
        <f t="shared" si="193"/>
        <v>-840.39502361060681</v>
      </c>
      <c r="AR369" s="94">
        <f t="shared" si="194"/>
        <v>-333.09188591685074</v>
      </c>
      <c r="AS369" s="94">
        <f t="shared" si="195"/>
        <v>-9980.5667583810009</v>
      </c>
      <c r="AT369" s="94">
        <f t="shared" si="196"/>
        <v>-1.7775615846338544</v>
      </c>
      <c r="AU369" s="94">
        <f t="shared" si="197"/>
        <v>2.1151500600240102E-3</v>
      </c>
      <c r="AV369" s="51"/>
      <c r="AW369" s="94">
        <f t="shared" si="198"/>
        <v>-403.57341110494906</v>
      </c>
      <c r="AX369" s="94">
        <f t="shared" si="199"/>
        <v>-360.163042274139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64</v>
      </c>
      <c r="B370" s="9">
        <v>1266.46</v>
      </c>
      <c r="C370" s="9">
        <v>6.0000000000000001E-3</v>
      </c>
      <c r="D370" s="18">
        <f t="shared" ca="1" si="206"/>
        <v>1267.5711867850018</v>
      </c>
      <c r="E370" s="11">
        <f t="shared" si="211"/>
        <v>350</v>
      </c>
      <c r="F370" s="43">
        <f t="shared" ca="1" si="180"/>
        <v>0.34799820764078992</v>
      </c>
      <c r="G370" s="18">
        <f t="shared" ca="1" si="215"/>
        <v>0</v>
      </c>
      <c r="H370" s="18" t="str">
        <f t="shared" ca="1" si="181"/>
        <v/>
      </c>
      <c r="I370" s="18">
        <f t="shared" ca="1" si="207"/>
        <v>0.34799820764078992</v>
      </c>
      <c r="J370" s="18" t="str">
        <f t="shared" ca="1" si="200"/>
        <v/>
      </c>
      <c r="K370" s="18">
        <f t="shared" ca="1" si="208"/>
        <v>0.34799820764078992</v>
      </c>
      <c r="L370" s="18" t="str">
        <f t="shared" ca="1" si="209"/>
        <v/>
      </c>
      <c r="M370" s="22">
        <f t="shared" ca="1" si="182"/>
        <v>0</v>
      </c>
      <c r="N370" s="18" t="str">
        <f t="shared" ca="1" si="210"/>
        <v/>
      </c>
      <c r="O370" s="22">
        <f t="shared" ca="1" si="201"/>
        <v>0</v>
      </c>
      <c r="P370" s="22" t="e">
        <f t="shared" ca="1" si="202"/>
        <v>#N/A</v>
      </c>
      <c r="Q370" s="18" t="e">
        <f t="shared" ca="1" si="203"/>
        <v>#N/A</v>
      </c>
      <c r="R370" s="22" t="e">
        <f t="shared" ca="1" si="204"/>
        <v>#N/A</v>
      </c>
      <c r="S370" s="18" t="e">
        <f t="shared" ca="1" si="205"/>
        <v>#N/A</v>
      </c>
      <c r="T370" s="18">
        <f t="shared" ca="1" si="212"/>
        <v>0</v>
      </c>
      <c r="U370" s="43">
        <f t="shared" ca="1" si="218"/>
        <v>0</v>
      </c>
      <c r="V370" s="29">
        <f t="shared" si="213"/>
        <v>5.5302743016057187E-4</v>
      </c>
      <c r="W370" s="29">
        <f t="shared" si="213"/>
        <v>1</v>
      </c>
      <c r="X370" s="18">
        <f t="shared" ca="1" si="214"/>
        <v>0</v>
      </c>
      <c r="Y370" s="18">
        <f t="shared" ca="1" si="183"/>
        <v>1332.9519229125099</v>
      </c>
      <c r="Z370" s="39">
        <f t="shared" ca="1" si="216"/>
        <v>0</v>
      </c>
      <c r="AA370" s="29">
        <f t="shared" ca="1" si="184"/>
        <v>5.6835635694805209E-2</v>
      </c>
      <c r="AB370" s="29">
        <f t="shared" ca="1" si="185"/>
        <v>5.6835635694805209E-2</v>
      </c>
      <c r="AC370" s="29">
        <f t="shared" ca="1" si="217"/>
        <v>0</v>
      </c>
      <c r="AD370" s="22">
        <f t="shared" ca="1" si="186"/>
        <v>0</v>
      </c>
      <c r="AE370" s="114">
        <f t="shared" si="179"/>
        <v>-369.4304194573553</v>
      </c>
      <c r="AF370" s="112">
        <f t="shared" ca="1" si="187"/>
        <v>6.9745772876214043E-2</v>
      </c>
      <c r="AG370" s="112"/>
      <c r="AH370" s="112"/>
      <c r="AI370" s="112"/>
      <c r="AJ370" s="112"/>
      <c r="AK370" s="94">
        <f t="shared" si="188"/>
        <v>-372.98693045003449</v>
      </c>
      <c r="AL370" s="94">
        <f t="shared" si="189"/>
        <v>-369.4304194573553</v>
      </c>
      <c r="AM370" s="94">
        <f t="shared" si="190"/>
        <v>2236.8589184407338</v>
      </c>
      <c r="AN370" s="94">
        <f t="shared" si="191"/>
        <v>1.1316895752206686</v>
      </c>
      <c r="AO370" s="94">
        <f t="shared" si="192"/>
        <v>-3.0341266216894168E-3</v>
      </c>
      <c r="AQ370" s="94">
        <f t="shared" si="193"/>
        <v>-878.57206364061767</v>
      </c>
      <c r="AR370" s="94">
        <f t="shared" si="194"/>
        <v>-335.81438151854275</v>
      </c>
      <c r="AS370" s="94">
        <f t="shared" si="195"/>
        <v>-9859.1794906713912</v>
      </c>
      <c r="AT370" s="94">
        <f t="shared" si="196"/>
        <v>-1.8031294117647068</v>
      </c>
      <c r="AU370" s="94">
        <f t="shared" si="197"/>
        <v>2.052340936374551E-3</v>
      </c>
      <c r="AV370" s="51"/>
      <c r="AW370" s="94">
        <f t="shared" si="198"/>
        <v>-397.34078754273065</v>
      </c>
      <c r="AX370" s="94">
        <f t="shared" si="199"/>
        <v>-357.91783842323326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67</v>
      </c>
      <c r="B371" s="9">
        <v>1264.44</v>
      </c>
      <c r="C371" s="9">
        <v>2.3E-2</v>
      </c>
      <c r="D371" s="18">
        <f t="shared" ca="1" si="206"/>
        <v>1268.6995493425068</v>
      </c>
      <c r="E371" s="11">
        <f t="shared" si="211"/>
        <v>351</v>
      </c>
      <c r="F371" s="43">
        <f t="shared" ca="1" si="180"/>
        <v>0.37067893847234767</v>
      </c>
      <c r="G371" s="18">
        <f t="shared" ca="1" si="215"/>
        <v>0</v>
      </c>
      <c r="H371" s="18" t="str">
        <f t="shared" ca="1" si="181"/>
        <v/>
      </c>
      <c r="I371" s="18">
        <f t="shared" ca="1" si="207"/>
        <v>0.37067893847234767</v>
      </c>
      <c r="J371" s="18" t="str">
        <f t="shared" ca="1" si="200"/>
        <v/>
      </c>
      <c r="K371" s="18">
        <f t="shared" ca="1" si="208"/>
        <v>0.37067893847234767</v>
      </c>
      <c r="L371" s="18" t="str">
        <f t="shared" ca="1" si="209"/>
        <v/>
      </c>
      <c r="M371" s="22">
        <f t="shared" ca="1" si="182"/>
        <v>0</v>
      </c>
      <c r="N371" s="18" t="str">
        <f t="shared" ca="1" si="210"/>
        <v/>
      </c>
      <c r="O371" s="22">
        <f t="shared" ca="1" si="201"/>
        <v>0</v>
      </c>
      <c r="P371" s="22" t="e">
        <f t="shared" ca="1" si="202"/>
        <v>#N/A</v>
      </c>
      <c r="Q371" s="18" t="e">
        <f t="shared" ca="1" si="203"/>
        <v>#N/A</v>
      </c>
      <c r="R371" s="22" t="e">
        <f t="shared" ca="1" si="204"/>
        <v>#N/A</v>
      </c>
      <c r="S371" s="18" t="e">
        <f t="shared" ca="1" si="205"/>
        <v>#N/A</v>
      </c>
      <c r="T371" s="18">
        <f t="shared" ca="1" si="212"/>
        <v>0</v>
      </c>
      <c r="U371" s="43">
        <f t="shared" ca="1" si="218"/>
        <v>0</v>
      </c>
      <c r="V371" s="29">
        <f t="shared" si="213"/>
        <v>-1.5949970784706834E-3</v>
      </c>
      <c r="W371" s="29">
        <f t="shared" si="213"/>
        <v>2.8333333333333335</v>
      </c>
      <c r="X371" s="18">
        <f t="shared" ca="1" si="214"/>
        <v>0</v>
      </c>
      <c r="Y371" s="18">
        <f t="shared" ca="1" si="183"/>
        <v>1332.9519229125099</v>
      </c>
      <c r="Z371" s="39">
        <f t="shared" ca="1" si="216"/>
        <v>0</v>
      </c>
      <c r="AA371" s="29">
        <f t="shared" ca="1" si="184"/>
        <v>5.6835635694805209E-2</v>
      </c>
      <c r="AB371" s="29">
        <f t="shared" ca="1" si="185"/>
        <v>5.6835635694805209E-2</v>
      </c>
      <c r="AC371" s="29">
        <f t="shared" ca="1" si="217"/>
        <v>0</v>
      </c>
      <c r="AD371" s="22">
        <f t="shared" ca="1" si="186"/>
        <v>0</v>
      </c>
      <c r="AE371" s="114">
        <f t="shared" si="179"/>
        <v>-370.03316239193549</v>
      </c>
      <c r="AF371" s="112">
        <f t="shared" ca="1" si="187"/>
        <v>8.9952888133102218E-2</v>
      </c>
      <c r="AG371" s="112"/>
      <c r="AH371" s="112"/>
      <c r="AI371" s="112"/>
      <c r="AJ371" s="112"/>
      <c r="AK371" s="94">
        <f t="shared" si="188"/>
        <v>-373.57266151508821</v>
      </c>
      <c r="AL371" s="94">
        <f t="shared" si="189"/>
        <v>-370.03316239193549</v>
      </c>
      <c r="AM371" s="94">
        <f t="shared" si="190"/>
        <v>2236.0179544194243</v>
      </c>
      <c r="AN371" s="94">
        <f t="shared" si="191"/>
        <v>1.1295345551728715</v>
      </c>
      <c r="AO371" s="94">
        <f t="shared" si="192"/>
        <v>-3.023600684782044E-3</v>
      </c>
      <c r="AQ371" s="94">
        <f t="shared" si="193"/>
        <v>-907.87389438239552</v>
      </c>
      <c r="AR371" s="94">
        <f t="shared" si="194"/>
        <v>-339.51355093589552</v>
      </c>
      <c r="AS371" s="94">
        <f t="shared" si="195"/>
        <v>-9674.6596281306793</v>
      </c>
      <c r="AT371" s="94">
        <f t="shared" si="196"/>
        <v>-1.8384609843937578</v>
      </c>
      <c r="AU371" s="94">
        <f t="shared" si="197"/>
        <v>2.0250180072028815E-3</v>
      </c>
      <c r="AV371" s="51"/>
      <c r="AW371" s="94">
        <f t="shared" si="198"/>
        <v>-389.24913665237938</v>
      </c>
      <c r="AX371" s="94">
        <f t="shared" si="199"/>
        <v>-357.55353624782697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68</v>
      </c>
      <c r="B372" s="9">
        <v>1273.8699999999999</v>
      </c>
      <c r="C372" s="9">
        <v>0.03</v>
      </c>
      <c r="D372" s="18">
        <f t="shared" ca="1" si="206"/>
        <v>1279.4259339250086</v>
      </c>
      <c r="E372" s="11">
        <f t="shared" si="211"/>
        <v>352</v>
      </c>
      <c r="F372" s="43">
        <f t="shared" ca="1" si="180"/>
        <v>0.58628538508242101</v>
      </c>
      <c r="G372" s="18">
        <f t="shared" ca="1" si="215"/>
        <v>0</v>
      </c>
      <c r="H372" s="18" t="str">
        <f t="shared" ca="1" si="181"/>
        <v/>
      </c>
      <c r="I372" s="18">
        <f t="shared" ca="1" si="207"/>
        <v>0.58628538508242101</v>
      </c>
      <c r="J372" s="18" t="str">
        <f t="shared" ca="1" si="200"/>
        <v/>
      </c>
      <c r="K372" s="18">
        <f t="shared" ca="1" si="208"/>
        <v>0.58628538508242101</v>
      </c>
      <c r="L372" s="18" t="str">
        <f t="shared" ca="1" si="209"/>
        <v/>
      </c>
      <c r="M372" s="22">
        <f t="shared" ca="1" si="182"/>
        <v>0</v>
      </c>
      <c r="N372" s="18" t="str">
        <f t="shared" ca="1" si="210"/>
        <v/>
      </c>
      <c r="O372" s="22">
        <f t="shared" ca="1" si="201"/>
        <v>0</v>
      </c>
      <c r="P372" s="22" t="e">
        <f t="shared" ca="1" si="202"/>
        <v>#N/A</v>
      </c>
      <c r="Q372" s="18" t="e">
        <f t="shared" ca="1" si="203"/>
        <v>#N/A</v>
      </c>
      <c r="R372" s="22" t="e">
        <f t="shared" ca="1" si="204"/>
        <v>#N/A</v>
      </c>
      <c r="S372" s="18" t="e">
        <f t="shared" ca="1" si="205"/>
        <v>#N/A</v>
      </c>
      <c r="T372" s="18">
        <f t="shared" ca="1" si="212"/>
        <v>0</v>
      </c>
      <c r="U372" s="43">
        <f t="shared" ca="1" si="218"/>
        <v>0</v>
      </c>
      <c r="V372" s="29">
        <f t="shared" si="213"/>
        <v>7.4578469520102464E-3</v>
      </c>
      <c r="W372" s="29">
        <f t="shared" si="213"/>
        <v>0.30434782608695649</v>
      </c>
      <c r="X372" s="18">
        <f t="shared" ca="1" si="214"/>
        <v>0</v>
      </c>
      <c r="Y372" s="18">
        <f t="shared" ca="1" si="183"/>
        <v>1332.9519229125099</v>
      </c>
      <c r="Z372" s="39">
        <f t="shared" ca="1" si="216"/>
        <v>0</v>
      </c>
      <c r="AA372" s="29">
        <f t="shared" ca="1" si="184"/>
        <v>5.6835635694805209E-2</v>
      </c>
      <c r="AB372" s="29">
        <f t="shared" ca="1" si="185"/>
        <v>5.6835635694805209E-2</v>
      </c>
      <c r="AC372" s="29">
        <f t="shared" ca="1" si="217"/>
        <v>0</v>
      </c>
      <c r="AD372" s="22">
        <f t="shared" ca="1" si="186"/>
        <v>0</v>
      </c>
      <c r="AE372" s="114">
        <f t="shared" si="179"/>
        <v>-370.89345553459913</v>
      </c>
      <c r="AF372" s="112">
        <f t="shared" ca="1" si="187"/>
        <v>0.28809846370188524</v>
      </c>
      <c r="AG372" s="112"/>
      <c r="AH372" s="112"/>
      <c r="AI372" s="112"/>
      <c r="AJ372" s="112"/>
      <c r="AK372" s="94">
        <f t="shared" si="188"/>
        <v>-374.45714221644397</v>
      </c>
      <c r="AL372" s="94">
        <f t="shared" si="189"/>
        <v>-370.89345553459913</v>
      </c>
      <c r="AM372" s="94">
        <f t="shared" si="190"/>
        <v>2236.7571096097081</v>
      </c>
      <c r="AN372" s="94">
        <f t="shared" si="191"/>
        <v>1.1269623669822852</v>
      </c>
      <c r="AO372" s="94">
        <f t="shared" si="192"/>
        <v>-3.0095897231701826E-3</v>
      </c>
      <c r="AQ372" s="94">
        <f t="shared" si="193"/>
        <v>-943.27208719135854</v>
      </c>
      <c r="AR372" s="94">
        <f t="shared" si="194"/>
        <v>-346.03402142726657</v>
      </c>
      <c r="AS372" s="94">
        <f t="shared" si="195"/>
        <v>-9406.3049877350768</v>
      </c>
      <c r="AT372" s="94">
        <f t="shared" si="196"/>
        <v>-1.8784816326530627</v>
      </c>
      <c r="AU372" s="94">
        <f t="shared" si="197"/>
        <v>1.9914525810324135E-3</v>
      </c>
      <c r="AV372" s="51"/>
      <c r="AW372" s="94">
        <f t="shared" si="198"/>
        <v>-378.62222984536697</v>
      </c>
      <c r="AX372" s="94">
        <f t="shared" si="199"/>
        <v>-356.32361899935955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9</v>
      </c>
      <c r="B373" s="9">
        <v>1267.0999999999999</v>
      </c>
      <c r="C373" s="9">
        <v>8.5000000000000006E-2</v>
      </c>
      <c r="D373" s="18">
        <f t="shared" ca="1" si="206"/>
        <v>1282.8418127875243</v>
      </c>
      <c r="E373" s="11">
        <f t="shared" si="211"/>
        <v>353</v>
      </c>
      <c r="F373" s="43">
        <f t="shared" ca="1" si="180"/>
        <v>0.65494649805415883</v>
      </c>
      <c r="G373" s="18">
        <f t="shared" ca="1" si="215"/>
        <v>0</v>
      </c>
      <c r="H373" s="18" t="str">
        <f t="shared" ca="1" si="181"/>
        <v/>
      </c>
      <c r="I373" s="18">
        <f t="shared" ca="1" si="207"/>
        <v>0.65494649805415883</v>
      </c>
      <c r="J373" s="18" t="str">
        <f t="shared" ca="1" si="200"/>
        <v/>
      </c>
      <c r="K373" s="18">
        <f t="shared" ca="1" si="208"/>
        <v>0.65494649805415883</v>
      </c>
      <c r="L373" s="18" t="str">
        <f t="shared" ca="1" si="209"/>
        <v/>
      </c>
      <c r="M373" s="22">
        <f t="shared" ca="1" si="182"/>
        <v>0</v>
      </c>
      <c r="N373" s="18" t="str">
        <f t="shared" ca="1" si="210"/>
        <v/>
      </c>
      <c r="O373" s="22">
        <f t="shared" ca="1" si="201"/>
        <v>0</v>
      </c>
      <c r="P373" s="22" t="e">
        <f t="shared" ca="1" si="202"/>
        <v>#N/A</v>
      </c>
      <c r="Q373" s="18" t="e">
        <f t="shared" ca="1" si="203"/>
        <v>#N/A</v>
      </c>
      <c r="R373" s="22" t="e">
        <f t="shared" ca="1" si="204"/>
        <v>#N/A</v>
      </c>
      <c r="S373" s="18" t="e">
        <f t="shared" ca="1" si="205"/>
        <v>#N/A</v>
      </c>
      <c r="T373" s="18">
        <f t="shared" ca="1" si="212"/>
        <v>0</v>
      </c>
      <c r="U373" s="43">
        <f t="shared" ca="1" si="218"/>
        <v>0</v>
      </c>
      <c r="V373" s="29">
        <f t="shared" si="213"/>
        <v>-5.3145140398941672E-3</v>
      </c>
      <c r="W373" s="29">
        <f t="shared" si="213"/>
        <v>1.8333333333333337</v>
      </c>
      <c r="X373" s="18">
        <f t="shared" ca="1" si="214"/>
        <v>0</v>
      </c>
      <c r="Y373" s="18">
        <f t="shared" ca="1" si="183"/>
        <v>1332.9519229125099</v>
      </c>
      <c r="Z373" s="39">
        <f t="shared" ca="1" si="216"/>
        <v>0</v>
      </c>
      <c r="AA373" s="29">
        <f t="shared" ca="1" si="184"/>
        <v>5.6835635694805209E-2</v>
      </c>
      <c r="AB373" s="29">
        <f t="shared" ca="1" si="185"/>
        <v>5.6835635694805209E-2</v>
      </c>
      <c r="AC373" s="29">
        <f t="shared" ca="1" si="217"/>
        <v>0</v>
      </c>
      <c r="AD373" s="22">
        <f t="shared" ca="1" si="186"/>
        <v>0</v>
      </c>
      <c r="AE373" s="114">
        <f t="shared" si="179"/>
        <v>-371.75902000368416</v>
      </c>
      <c r="AF373" s="112">
        <f t="shared" ca="1" si="187"/>
        <v>0.34962917601008697</v>
      </c>
      <c r="AG373" s="112"/>
      <c r="AH373" s="112"/>
      <c r="AI373" s="112"/>
      <c r="AJ373" s="112"/>
      <c r="AK373" s="94">
        <f t="shared" si="188"/>
        <v>-375.56232021804516</v>
      </c>
      <c r="AL373" s="94">
        <f t="shared" si="189"/>
        <v>-371.75902000368416</v>
      </c>
      <c r="AM373" s="94">
        <f t="shared" si="190"/>
        <v>2237.3372243515369</v>
      </c>
      <c r="AN373" s="94">
        <f t="shared" si="191"/>
        <v>1.1250688943829414</v>
      </c>
      <c r="AO373" s="94">
        <f t="shared" si="192"/>
        <v>-2.9956916171189523E-3</v>
      </c>
      <c r="AQ373" s="94">
        <f t="shared" si="193"/>
        <v>-919.80722269183866</v>
      </c>
      <c r="AR373" s="94">
        <f t="shared" si="194"/>
        <v>-345.94687264778338</v>
      </c>
      <c r="AS373" s="94">
        <f t="shared" si="195"/>
        <v>-9013.4757357597573</v>
      </c>
      <c r="AT373" s="94">
        <f t="shared" si="196"/>
        <v>-1.881044417767108</v>
      </c>
      <c r="AU373" s="94">
        <f t="shared" si="197"/>
        <v>2.0450420168067226E-3</v>
      </c>
      <c r="AV373" s="51"/>
      <c r="AW373" s="94">
        <f t="shared" si="198"/>
        <v>-373.94225377994013</v>
      </c>
      <c r="AX373" s="94">
        <f t="shared" si="199"/>
        <v>-355.11131712902096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70</v>
      </c>
      <c r="B374" s="9">
        <v>1268.4000000000001</v>
      </c>
      <c r="C374" s="9">
        <v>0.17</v>
      </c>
      <c r="D374" s="18">
        <f t="shared" ca="1" si="206"/>
        <v>1299.8836255750489</v>
      </c>
      <c r="E374" s="11">
        <f t="shared" si="211"/>
        <v>354</v>
      </c>
      <c r="F374" s="43">
        <f t="shared" ca="1" si="180"/>
        <v>0.99749665282916811</v>
      </c>
      <c r="G374" s="18">
        <f t="shared" ca="1" si="215"/>
        <v>0</v>
      </c>
      <c r="H374" s="18" t="str">
        <f t="shared" ca="1" si="181"/>
        <v/>
      </c>
      <c r="I374" s="18">
        <f t="shared" ca="1" si="207"/>
        <v>0.99749665282916811</v>
      </c>
      <c r="J374" s="18" t="str">
        <f t="shared" ca="1" si="200"/>
        <v/>
      </c>
      <c r="K374" s="18" t="str">
        <f t="shared" ca="1" si="208"/>
        <v/>
      </c>
      <c r="L374" s="18" t="str">
        <f t="shared" ca="1" si="209"/>
        <v/>
      </c>
      <c r="M374" s="22">
        <f t="shared" ca="1" si="182"/>
        <v>0</v>
      </c>
      <c r="N374" s="18" t="str">
        <f t="shared" ca="1" si="210"/>
        <v/>
      </c>
      <c r="O374" s="22">
        <f t="shared" ca="1" si="201"/>
        <v>0</v>
      </c>
      <c r="P374" s="22" t="e">
        <f t="shared" ca="1" si="202"/>
        <v>#N/A</v>
      </c>
      <c r="Q374" s="18" t="e">
        <f t="shared" ca="1" si="203"/>
        <v>#N/A</v>
      </c>
      <c r="R374" s="22" t="e">
        <f t="shared" ca="1" si="204"/>
        <v>#N/A</v>
      </c>
      <c r="S374" s="18" t="e">
        <f t="shared" ca="1" si="205"/>
        <v>#N/A</v>
      </c>
      <c r="T374" s="18">
        <f t="shared" ca="1" si="212"/>
        <v>0</v>
      </c>
      <c r="U374" s="43">
        <f t="shared" ca="1" si="218"/>
        <v>0</v>
      </c>
      <c r="V374" s="29">
        <f t="shared" si="213"/>
        <v>1.0259648015154147E-3</v>
      </c>
      <c r="W374" s="29">
        <f t="shared" si="213"/>
        <v>1</v>
      </c>
      <c r="X374" s="18">
        <f t="shared" ca="1" si="214"/>
        <v>0</v>
      </c>
      <c r="Y374" s="18">
        <f t="shared" ca="1" si="183"/>
        <v>1332.9519229125099</v>
      </c>
      <c r="Z374" s="39">
        <f t="shared" ca="1" si="216"/>
        <v>0</v>
      </c>
      <c r="AA374" s="29">
        <f t="shared" ca="1" si="184"/>
        <v>5.6835635694805209E-2</v>
      </c>
      <c r="AB374" s="29">
        <f t="shared" ca="1" si="185"/>
        <v>5.6835635694805209E-2</v>
      </c>
      <c r="AC374" s="29">
        <f t="shared" ca="1" si="217"/>
        <v>0</v>
      </c>
      <c r="AD374" s="22">
        <f t="shared" ca="1" si="186"/>
        <v>0</v>
      </c>
      <c r="AE374" s="114">
        <f t="shared" si="179"/>
        <v>-372.30623090072362</v>
      </c>
      <c r="AF374" s="112">
        <f t="shared" ca="1" si="187"/>
        <v>0.66295166889037216</v>
      </c>
      <c r="AG374" s="112"/>
      <c r="AH374" s="112"/>
      <c r="AI374" s="112"/>
      <c r="AJ374" s="112"/>
      <c r="AK374" s="94">
        <f t="shared" si="188"/>
        <v>-376.57376207089743</v>
      </c>
      <c r="AL374" s="94">
        <f t="shared" si="189"/>
        <v>-372.30623090072362</v>
      </c>
      <c r="AM374" s="94">
        <f t="shared" si="190"/>
        <v>2237.9141124490957</v>
      </c>
      <c r="AN374" s="94">
        <f t="shared" si="191"/>
        <v>1.1228194543489882</v>
      </c>
      <c r="AO374" s="94">
        <f t="shared" si="192"/>
        <v>-2.9816720319924875E-3</v>
      </c>
      <c r="AQ374" s="94">
        <f t="shared" si="193"/>
        <v>-806.81222256632634</v>
      </c>
      <c r="AR374" s="94">
        <f t="shared" si="194"/>
        <v>-345.28297608300238</v>
      </c>
      <c r="AS374" s="94">
        <f t="shared" si="195"/>
        <v>-8180.9132572082653</v>
      </c>
      <c r="AT374" s="94">
        <f t="shared" si="196"/>
        <v>-1.8764921968787525</v>
      </c>
      <c r="AU374" s="94">
        <f t="shared" si="197"/>
        <v>2.3258103241296521E-3</v>
      </c>
      <c r="AV374" s="51"/>
      <c r="AW374" s="94">
        <f t="shared" si="198"/>
        <v>-367.96817061820605</v>
      </c>
      <c r="AX374" s="94">
        <f t="shared" si="199"/>
        <v>-353.13025121405934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71</v>
      </c>
      <c r="B375" s="9">
        <v>1275.47</v>
      </c>
      <c r="C375" s="9">
        <v>0.16700000000000001</v>
      </c>
      <c r="D375" s="18">
        <f t="shared" ca="1" si="206"/>
        <v>1306.3980321825481</v>
      </c>
      <c r="E375" s="11">
        <f t="shared" si="211"/>
        <v>355</v>
      </c>
      <c r="F375" s="43">
        <f t="shared" ca="1" si="180"/>
        <v>1.1284399403472536</v>
      </c>
      <c r="G375" s="18">
        <f t="shared" ca="1" si="215"/>
        <v>0</v>
      </c>
      <c r="H375" s="18" t="str">
        <f t="shared" ca="1" si="181"/>
        <v/>
      </c>
      <c r="I375" s="18">
        <f t="shared" ca="1" si="207"/>
        <v>1.1284399403472536</v>
      </c>
      <c r="J375" s="18" t="str">
        <f t="shared" ca="1" si="200"/>
        <v/>
      </c>
      <c r="K375" s="18" t="str">
        <f t="shared" ca="1" si="208"/>
        <v/>
      </c>
      <c r="L375" s="18" t="str">
        <f t="shared" ca="1" si="209"/>
        <v/>
      </c>
      <c r="M375" s="22">
        <f t="shared" ca="1" si="182"/>
        <v>0</v>
      </c>
      <c r="N375" s="18" t="str">
        <f t="shared" ca="1" si="210"/>
        <v/>
      </c>
      <c r="O375" s="22">
        <f t="shared" ca="1" si="201"/>
        <v>0</v>
      </c>
      <c r="P375" s="22" t="e">
        <f t="shared" ca="1" si="202"/>
        <v>#N/A</v>
      </c>
      <c r="Q375" s="18" t="e">
        <f t="shared" ca="1" si="203"/>
        <v>#N/A</v>
      </c>
      <c r="R375" s="22" t="e">
        <f t="shared" ca="1" si="204"/>
        <v>#N/A</v>
      </c>
      <c r="S375" s="18" t="e">
        <f t="shared" ca="1" si="205"/>
        <v>#N/A</v>
      </c>
      <c r="T375" s="18">
        <f t="shared" ca="1" si="212"/>
        <v>0</v>
      </c>
      <c r="U375" s="43">
        <f t="shared" ca="1" si="218"/>
        <v>0</v>
      </c>
      <c r="V375" s="29">
        <f t="shared" si="213"/>
        <v>5.5739514348785366E-3</v>
      </c>
      <c r="W375" s="29">
        <f t="shared" si="213"/>
        <v>-1.7647058823529425E-2</v>
      </c>
      <c r="X375" s="18">
        <f t="shared" ca="1" si="214"/>
        <v>0</v>
      </c>
      <c r="Y375" s="18">
        <f t="shared" ca="1" si="183"/>
        <v>1332.9519229125099</v>
      </c>
      <c r="Z375" s="39">
        <f t="shared" ca="1" si="216"/>
        <v>0</v>
      </c>
      <c r="AA375" s="29">
        <f t="shared" ca="1" si="184"/>
        <v>5.6835635694805209E-2</v>
      </c>
      <c r="AB375" s="29">
        <f t="shared" ca="1" si="185"/>
        <v>5.6835635694805209E-2</v>
      </c>
      <c r="AC375" s="29">
        <f t="shared" ca="1" si="217"/>
        <v>0</v>
      </c>
      <c r="AD375" s="22">
        <f t="shared" ca="1" si="186"/>
        <v>0</v>
      </c>
      <c r="AE375" s="114">
        <f t="shared" si="179"/>
        <v>-372.68153953585085</v>
      </c>
      <c r="AF375" s="112">
        <f t="shared" ca="1" si="187"/>
        <v>0.77879048795984007</v>
      </c>
      <c r="AG375" s="112"/>
      <c r="AH375" s="112"/>
      <c r="AI375" s="112"/>
      <c r="AJ375" s="112"/>
      <c r="AK375" s="94">
        <f t="shared" si="188"/>
        <v>-378.25944157043637</v>
      </c>
      <c r="AL375" s="94">
        <f t="shared" si="189"/>
        <v>-372.68153953585085</v>
      </c>
      <c r="AM375" s="94">
        <f t="shared" si="190"/>
        <v>2241.0511062472465</v>
      </c>
      <c r="AN375" s="94">
        <f t="shared" si="191"/>
        <v>1.1195946273254431</v>
      </c>
      <c r="AO375" s="94">
        <f t="shared" si="192"/>
        <v>-2.9598590392804812E-3</v>
      </c>
      <c r="AQ375" s="94">
        <f t="shared" si="193"/>
        <v>-675.45815339965407</v>
      </c>
      <c r="AR375" s="94">
        <f t="shared" si="194"/>
        <v>-315.1324208790727</v>
      </c>
      <c r="AS375" s="94">
        <f t="shared" si="195"/>
        <v>-6351.2434509384066</v>
      </c>
      <c r="AT375" s="94">
        <f t="shared" si="196"/>
        <v>-1.8551827130852347</v>
      </c>
      <c r="AU375" s="94">
        <f t="shared" si="197"/>
        <v>2.7465546218487396E-3</v>
      </c>
      <c r="AV375" s="51"/>
      <c r="AW375" s="94">
        <f t="shared" si="198"/>
        <v>-347.38802480942002</v>
      </c>
      <c r="AX375" s="94">
        <f t="shared" si="199"/>
        <v>-352.13778776945668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74</v>
      </c>
      <c r="B376" s="9">
        <v>1277.21</v>
      </c>
      <c r="C376" s="9">
        <v>0.16300000000000001</v>
      </c>
      <c r="D376" s="18">
        <f t="shared" ca="1" si="206"/>
        <v>1307.3972409925468</v>
      </c>
      <c r="E376" s="11">
        <f t="shared" si="211"/>
        <v>356</v>
      </c>
      <c r="F376" s="43">
        <f t="shared" ca="1" si="180"/>
        <v>1.148524607206648</v>
      </c>
      <c r="G376" s="18">
        <f t="shared" ca="1" si="215"/>
        <v>0</v>
      </c>
      <c r="H376" s="18" t="str">
        <f t="shared" ca="1" si="181"/>
        <v/>
      </c>
      <c r="I376" s="18">
        <f t="shared" ca="1" si="207"/>
        <v>1.148524607206648</v>
      </c>
      <c r="J376" s="18" t="str">
        <f t="shared" ca="1" si="200"/>
        <v/>
      </c>
      <c r="K376" s="18" t="str">
        <f t="shared" ca="1" si="208"/>
        <v/>
      </c>
      <c r="L376" s="18" t="str">
        <f t="shared" ca="1" si="209"/>
        <v/>
      </c>
      <c r="M376" s="22">
        <f t="shared" ca="1" si="182"/>
        <v>0</v>
      </c>
      <c r="N376" s="18" t="str">
        <f t="shared" ca="1" si="210"/>
        <v/>
      </c>
      <c r="O376" s="22">
        <f t="shared" ca="1" si="201"/>
        <v>0</v>
      </c>
      <c r="P376" s="22" t="e">
        <f t="shared" ca="1" si="202"/>
        <v>#N/A</v>
      </c>
      <c r="Q376" s="18" t="e">
        <f t="shared" ca="1" si="203"/>
        <v>#N/A</v>
      </c>
      <c r="R376" s="22" t="e">
        <f t="shared" ca="1" si="204"/>
        <v>#N/A</v>
      </c>
      <c r="S376" s="18" t="e">
        <f t="shared" ca="1" si="205"/>
        <v>#N/A</v>
      </c>
      <c r="T376" s="18">
        <f t="shared" ca="1" si="212"/>
        <v>0</v>
      </c>
      <c r="U376" s="43">
        <f t="shared" ca="1" si="218"/>
        <v>0</v>
      </c>
      <c r="V376" s="29">
        <f t="shared" si="213"/>
        <v>1.3642029996785571E-3</v>
      </c>
      <c r="W376" s="29">
        <f t="shared" si="213"/>
        <v>-2.3952095808383252E-2</v>
      </c>
      <c r="X376" s="18">
        <f t="shared" ca="1" si="214"/>
        <v>0</v>
      </c>
      <c r="Y376" s="18">
        <f t="shared" ca="1" si="183"/>
        <v>1332.9519229125099</v>
      </c>
      <c r="Z376" s="39">
        <f t="shared" ca="1" si="216"/>
        <v>0</v>
      </c>
      <c r="AA376" s="29">
        <f t="shared" ca="1" si="184"/>
        <v>5.6835635694805209E-2</v>
      </c>
      <c r="AB376" s="29">
        <f t="shared" ca="1" si="185"/>
        <v>5.6835635694805209E-2</v>
      </c>
      <c r="AC376" s="29">
        <f t="shared" ca="1" si="217"/>
        <v>0</v>
      </c>
      <c r="AD376" s="22">
        <f t="shared" ca="1" si="186"/>
        <v>0</v>
      </c>
      <c r="AE376" s="114">
        <f t="shared" si="179"/>
        <v>-373.76957459323336</v>
      </c>
      <c r="AF376" s="112">
        <f t="shared" ca="1" si="187"/>
        <v>0.79199791921806773</v>
      </c>
      <c r="AG376" s="112"/>
      <c r="AH376" s="112"/>
      <c r="AI376" s="112"/>
      <c r="AJ376" s="112"/>
      <c r="AK376" s="94">
        <f t="shared" si="188"/>
        <v>-380.96192538665895</v>
      </c>
      <c r="AL376" s="94">
        <f t="shared" si="189"/>
        <v>-373.76957459323336</v>
      </c>
      <c r="AM376" s="94">
        <f t="shared" si="190"/>
        <v>2248.4584196304445</v>
      </c>
      <c r="AN376" s="94">
        <f t="shared" si="191"/>
        <v>1.1159900207189302</v>
      </c>
      <c r="AO376" s="94">
        <f t="shared" si="192"/>
        <v>-2.9294004107792435E-3</v>
      </c>
      <c r="AQ376" s="94">
        <f t="shared" si="193"/>
        <v>-588.29918418575483</v>
      </c>
      <c r="AR376" s="94">
        <f t="shared" si="194"/>
        <v>-285.58918707315155</v>
      </c>
      <c r="AS376" s="94">
        <f t="shared" si="195"/>
        <v>-4791.8720782269629</v>
      </c>
      <c r="AT376" s="94">
        <f t="shared" si="196"/>
        <v>-1.80063337334934</v>
      </c>
      <c r="AU376" s="94">
        <f t="shared" si="197"/>
        <v>3.060744297719087E-3</v>
      </c>
      <c r="AV376" s="51"/>
      <c r="AW376" s="94">
        <f t="shared" si="198"/>
        <v>-330.97695441835339</v>
      </c>
      <c r="AX376" s="94">
        <f t="shared" si="199"/>
        <v>-349.65462149866846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75</v>
      </c>
      <c r="B377" s="9">
        <v>1288.2</v>
      </c>
      <c r="C377" s="9">
        <v>0.17899999999999999</v>
      </c>
      <c r="D377" s="18">
        <f t="shared" ca="1" si="206"/>
        <v>1321.3504057525515</v>
      </c>
      <c r="E377" s="11">
        <f t="shared" si="211"/>
        <v>357</v>
      </c>
      <c r="F377" s="43">
        <f t="shared" ca="1" si="180"/>
        <v>1.4289911753900373</v>
      </c>
      <c r="G377" s="18">
        <f t="shared" ca="1" si="215"/>
        <v>0</v>
      </c>
      <c r="H377" s="18" t="str">
        <f t="shared" ca="1" si="181"/>
        <v/>
      </c>
      <c r="I377" s="18">
        <f t="shared" ca="1" si="207"/>
        <v>1.4289911753900373</v>
      </c>
      <c r="J377" s="18" t="str">
        <f t="shared" ca="1" si="200"/>
        <v/>
      </c>
      <c r="K377" s="18" t="str">
        <f t="shared" ca="1" si="208"/>
        <v/>
      </c>
      <c r="L377" s="18" t="str">
        <f t="shared" ca="1" si="209"/>
        <v/>
      </c>
      <c r="M377" s="22">
        <f t="shared" ca="1" si="182"/>
        <v>0</v>
      </c>
      <c r="N377" s="18" t="str">
        <f t="shared" ca="1" si="210"/>
        <v/>
      </c>
      <c r="O377" s="22">
        <f t="shared" ca="1" si="201"/>
        <v>0</v>
      </c>
      <c r="P377" s="22" t="e">
        <f t="shared" ca="1" si="202"/>
        <v>#N/A</v>
      </c>
      <c r="Q377" s="18" t="e">
        <f t="shared" ca="1" si="203"/>
        <v>#N/A</v>
      </c>
      <c r="R377" s="22" t="e">
        <f t="shared" ca="1" si="204"/>
        <v>#N/A</v>
      </c>
      <c r="S377" s="18" t="e">
        <f t="shared" ca="1" si="205"/>
        <v>#N/A</v>
      </c>
      <c r="T377" s="18">
        <f t="shared" ca="1" si="212"/>
        <v>0</v>
      </c>
      <c r="U377" s="43">
        <f t="shared" ca="1" si="218"/>
        <v>0</v>
      </c>
      <c r="V377" s="29">
        <f t="shared" si="213"/>
        <v>8.6046930418646958E-3</v>
      </c>
      <c r="W377" s="29">
        <f t="shared" si="213"/>
        <v>9.8159509202453907E-2</v>
      </c>
      <c r="X377" s="18">
        <f t="shared" ca="1" si="214"/>
        <v>0</v>
      </c>
      <c r="Y377" s="18">
        <f t="shared" ca="1" si="183"/>
        <v>1332.9519229125099</v>
      </c>
      <c r="Z377" s="39">
        <f t="shared" ca="1" si="216"/>
        <v>0</v>
      </c>
      <c r="AA377" s="29">
        <f t="shared" ca="1" si="184"/>
        <v>5.6835635694805209E-2</v>
      </c>
      <c r="AB377" s="29">
        <f t="shared" ca="1" si="185"/>
        <v>5.6835635694805209E-2</v>
      </c>
      <c r="AC377" s="29">
        <f t="shared" ca="1" si="217"/>
        <v>0</v>
      </c>
      <c r="AD377" s="22">
        <f t="shared" ca="1" si="186"/>
        <v>0</v>
      </c>
      <c r="AE377" s="114">
        <f t="shared" si="179"/>
        <v>-374.6463657911043</v>
      </c>
      <c r="AF377" s="112">
        <f t="shared" ca="1" si="187"/>
        <v>1.0443797383904576</v>
      </c>
      <c r="AG377" s="112"/>
      <c r="AH377" s="112"/>
      <c r="AI377" s="112"/>
      <c r="AJ377" s="112"/>
      <c r="AK377" s="94">
        <f t="shared" si="188"/>
        <v>-383.44098373583279</v>
      </c>
      <c r="AL377" s="94">
        <f t="shared" si="189"/>
        <v>-374.6463657911043</v>
      </c>
      <c r="AM377" s="94">
        <f t="shared" si="190"/>
        <v>2255.3496951228244</v>
      </c>
      <c r="AN377" s="94">
        <f t="shared" si="191"/>
        <v>1.1120859007036035</v>
      </c>
      <c r="AO377" s="94">
        <f t="shared" si="192"/>
        <v>-2.9002791769117777E-3</v>
      </c>
      <c r="AQ377" s="94">
        <f t="shared" si="193"/>
        <v>-508.44272862113451</v>
      </c>
      <c r="AR377" s="94">
        <f t="shared" si="194"/>
        <v>-267.41965034909691</v>
      </c>
      <c r="AS377" s="94">
        <f t="shared" si="195"/>
        <v>-3622.6433439032867</v>
      </c>
      <c r="AT377" s="94">
        <f t="shared" si="196"/>
        <v>-1.7612749099639866</v>
      </c>
      <c r="AU377" s="94">
        <f t="shared" si="197"/>
        <v>3.4640576230492194E-3</v>
      </c>
      <c r="AV377" s="51"/>
      <c r="AW377" s="94">
        <f t="shared" si="198"/>
        <v>-317.61090475178219</v>
      </c>
      <c r="AX377" s="94">
        <f t="shared" si="199"/>
        <v>-346.93422808187535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76</v>
      </c>
      <c r="B378" s="9">
        <v>1296.81</v>
      </c>
      <c r="C378" s="9">
        <v>0.13100000000000001</v>
      </c>
      <c r="D378" s="18">
        <f t="shared" ca="1" si="206"/>
        <v>1321.0709114725375</v>
      </c>
      <c r="E378" s="11">
        <f t="shared" si="211"/>
        <v>358</v>
      </c>
      <c r="F378" s="43">
        <f t="shared" ca="1" si="180"/>
        <v>1.4233731809858501</v>
      </c>
      <c r="G378" s="18">
        <f t="shared" ca="1" si="215"/>
        <v>0</v>
      </c>
      <c r="H378" s="18" t="str">
        <f t="shared" ca="1" si="181"/>
        <v/>
      </c>
      <c r="I378" s="18">
        <f t="shared" ca="1" si="207"/>
        <v>1.4233731809858501</v>
      </c>
      <c r="J378" s="18" t="str">
        <f t="shared" ca="1" si="200"/>
        <v/>
      </c>
      <c r="K378" s="18" t="str">
        <f t="shared" ca="1" si="208"/>
        <v/>
      </c>
      <c r="L378" s="18" t="str">
        <f t="shared" ca="1" si="209"/>
        <v/>
      </c>
      <c r="M378" s="22">
        <f t="shared" ca="1" si="182"/>
        <v>0</v>
      </c>
      <c r="N378" s="18" t="str">
        <f t="shared" ca="1" si="210"/>
        <v/>
      </c>
      <c r="O378" s="22">
        <f t="shared" ca="1" si="201"/>
        <v>0</v>
      </c>
      <c r="P378" s="22" t="e">
        <f t="shared" ca="1" si="202"/>
        <v>#N/A</v>
      </c>
      <c r="Q378" s="18" t="e">
        <f t="shared" ca="1" si="203"/>
        <v>#N/A</v>
      </c>
      <c r="R378" s="22" t="e">
        <f t="shared" ca="1" si="204"/>
        <v>#N/A</v>
      </c>
      <c r="S378" s="18" t="e">
        <f t="shared" ca="1" si="205"/>
        <v>#N/A</v>
      </c>
      <c r="T378" s="18">
        <f t="shared" ca="1" si="212"/>
        <v>0</v>
      </c>
      <c r="U378" s="43">
        <f t="shared" ca="1" si="218"/>
        <v>0</v>
      </c>
      <c r="V378" s="29">
        <f t="shared" si="213"/>
        <v>6.6837447601303364E-3</v>
      </c>
      <c r="W378" s="29">
        <f t="shared" si="213"/>
        <v>-0.26815642458100553</v>
      </c>
      <c r="X378" s="18">
        <f t="shared" ca="1" si="214"/>
        <v>0</v>
      </c>
      <c r="Y378" s="18">
        <f t="shared" ca="1" si="183"/>
        <v>1332.9519229125099</v>
      </c>
      <c r="Z378" s="39">
        <f t="shared" ca="1" si="216"/>
        <v>0</v>
      </c>
      <c r="AA378" s="29">
        <f t="shared" ca="1" si="184"/>
        <v>5.6835635694805209E-2</v>
      </c>
      <c r="AB378" s="29">
        <f t="shared" ca="1" si="185"/>
        <v>5.6835635694805209E-2</v>
      </c>
      <c r="AC378" s="29">
        <f t="shared" ca="1" si="217"/>
        <v>0</v>
      </c>
      <c r="AD378" s="22">
        <f t="shared" ca="1" si="186"/>
        <v>0</v>
      </c>
      <c r="AE378" s="114">
        <f t="shared" si="179"/>
        <v>-375.77636090756727</v>
      </c>
      <c r="AF378" s="112">
        <f t="shared" ca="1" si="187"/>
        <v>1.0313458478889133</v>
      </c>
      <c r="AG378" s="112"/>
      <c r="AH378" s="112"/>
      <c r="AI378" s="112"/>
      <c r="AJ378" s="112"/>
      <c r="AK378" s="94">
        <f t="shared" si="188"/>
        <v>-386.77177080520306</v>
      </c>
      <c r="AL378" s="94">
        <f t="shared" si="189"/>
        <v>-375.77636090756727</v>
      </c>
      <c r="AM378" s="94">
        <f t="shared" si="190"/>
        <v>2265.2884425432262</v>
      </c>
      <c r="AN378" s="94">
        <f t="shared" si="191"/>
        <v>1.1083302476148489</v>
      </c>
      <c r="AO378" s="94">
        <f t="shared" si="192"/>
        <v>-2.8655924017088039E-3</v>
      </c>
      <c r="AQ378" s="94">
        <f t="shared" si="193"/>
        <v>-452.88506425218674</v>
      </c>
      <c r="AR378" s="94">
        <f t="shared" si="194"/>
        <v>-240.43610171071958</v>
      </c>
      <c r="AS378" s="94">
        <f t="shared" si="195"/>
        <v>-2347.6415841584148</v>
      </c>
      <c r="AT378" s="94">
        <f t="shared" si="196"/>
        <v>-1.6957147659063632</v>
      </c>
      <c r="AU378" s="94">
        <f t="shared" si="197"/>
        <v>3.7442496998799524E-3</v>
      </c>
      <c r="AV378" s="51"/>
      <c r="AW378" s="94">
        <f t="shared" si="198"/>
        <v>-300.28180988575076</v>
      </c>
      <c r="AX378" s="94">
        <f t="shared" si="199"/>
        <v>-343.56457203118265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77</v>
      </c>
      <c r="B379" s="9">
        <v>1302.7</v>
      </c>
      <c r="C379" s="9">
        <v>0.158</v>
      </c>
      <c r="D379" s="18">
        <f t="shared" ca="1" si="206"/>
        <v>1331.9612520050455</v>
      </c>
      <c r="E379" s="11">
        <f t="shared" si="211"/>
        <v>359</v>
      </c>
      <c r="F379" s="43">
        <f t="shared" ca="1" si="180"/>
        <v>1.6422752356835784</v>
      </c>
      <c r="G379" s="18">
        <f t="shared" ca="1" si="215"/>
        <v>-1</v>
      </c>
      <c r="H379" s="18" t="str">
        <f t="shared" ca="1" si="181"/>
        <v/>
      </c>
      <c r="I379" s="18">
        <f t="shared" ca="1" si="207"/>
        <v>1.6422752356835784</v>
      </c>
      <c r="J379" s="18">
        <f t="shared" ca="1" si="200"/>
        <v>1.6422752356835784</v>
      </c>
      <c r="K379" s="18" t="str">
        <f t="shared" ca="1" si="208"/>
        <v/>
      </c>
      <c r="L379" s="18" t="str">
        <f t="shared" ca="1" si="209"/>
        <v/>
      </c>
      <c r="M379" s="22">
        <f t="shared" ca="1" si="182"/>
        <v>0</v>
      </c>
      <c r="N379" s="18" t="str">
        <f t="shared" ca="1" si="210"/>
        <v/>
      </c>
      <c r="O379" s="22">
        <f t="shared" ca="1" si="201"/>
        <v>0</v>
      </c>
      <c r="P379" s="22" t="e">
        <f t="shared" ca="1" si="202"/>
        <v>#N/A</v>
      </c>
      <c r="Q379" s="18" t="e">
        <f t="shared" ca="1" si="203"/>
        <v>#N/A</v>
      </c>
      <c r="R379" s="22">
        <f t="shared" ca="1" si="204"/>
        <v>359</v>
      </c>
      <c r="S379" s="18">
        <f t="shared" ca="1" si="205"/>
        <v>1.6422752356835784</v>
      </c>
      <c r="T379" s="18">
        <f t="shared" ca="1" si="212"/>
        <v>-1</v>
      </c>
      <c r="U379" s="43">
        <f t="shared" ca="1" si="218"/>
        <v>-185.19779750028766</v>
      </c>
      <c r="V379" s="29">
        <f t="shared" si="213"/>
        <v>4.5419143899261263E-3</v>
      </c>
      <c r="W379" s="29">
        <f t="shared" si="213"/>
        <v>0.20610687022900759</v>
      </c>
      <c r="X379" s="18">
        <f t="shared" ca="1" si="214"/>
        <v>0</v>
      </c>
      <c r="Y379" s="18">
        <f t="shared" ca="1" si="183"/>
        <v>1332.9519229125099</v>
      </c>
      <c r="Z379" s="39">
        <f t="shared" ca="1" si="216"/>
        <v>0</v>
      </c>
      <c r="AA379" s="29">
        <f t="shared" ca="1" si="184"/>
        <v>5.6835635694805209E-2</v>
      </c>
      <c r="AB379" s="29">
        <f t="shared" ca="1" si="185"/>
        <v>5.6835635694805209E-2</v>
      </c>
      <c r="AC379" s="29">
        <f t="shared" ca="1" si="217"/>
        <v>0</v>
      </c>
      <c r="AD379" s="22">
        <f t="shared" ca="1" si="186"/>
        <v>0</v>
      </c>
      <c r="AE379" s="114">
        <f t="shared" si="179"/>
        <v>-376.8510587339203</v>
      </c>
      <c r="AF379" s="112">
        <f t="shared" ca="1" si="187"/>
        <v>1.2241843399055838</v>
      </c>
      <c r="AG379" s="112"/>
      <c r="AH379" s="112"/>
      <c r="AI379" s="112"/>
      <c r="AJ379" s="112"/>
      <c r="AK379" s="94">
        <f t="shared" si="188"/>
        <v>-389.51799943527215</v>
      </c>
      <c r="AL379" s="94">
        <f t="shared" si="189"/>
        <v>-376.8510587339203</v>
      </c>
      <c r="AM379" s="94">
        <f t="shared" si="190"/>
        <v>2275.7108233999679</v>
      </c>
      <c r="AN379" s="94">
        <f t="shared" si="191"/>
        <v>1.1037466396413207</v>
      </c>
      <c r="AO379" s="94">
        <f t="shared" si="192"/>
        <v>-2.8336216586692933E-3</v>
      </c>
      <c r="AQ379" s="94">
        <f t="shared" si="193"/>
        <v>-415.33187047505714</v>
      </c>
      <c r="AR379" s="94">
        <f t="shared" si="194"/>
        <v>-223.489616969004</v>
      </c>
      <c r="AS379" s="94">
        <f t="shared" si="195"/>
        <v>-1448.5850951253917</v>
      </c>
      <c r="AT379" s="94">
        <f t="shared" si="196"/>
        <v>-1.6087553421368554</v>
      </c>
      <c r="AU379" s="94">
        <f t="shared" si="197"/>
        <v>3.8734213685474197E-3</v>
      </c>
      <c r="AV379" s="51"/>
      <c r="AW379" s="94">
        <f t="shared" si="198"/>
        <v>-290.43723157951774</v>
      </c>
      <c r="AX379" s="94">
        <f t="shared" si="199"/>
        <v>-339.97988601537838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78</v>
      </c>
      <c r="B380" s="9">
        <v>1305.06</v>
      </c>
      <c r="C380" s="9">
        <v>0.13500000000000001</v>
      </c>
      <c r="D380" s="18">
        <f t="shared" ca="1" si="206"/>
        <v>1330.0617026625389</v>
      </c>
      <c r="E380" s="11">
        <f t="shared" si="211"/>
        <v>360</v>
      </c>
      <c r="F380" s="43">
        <f t="shared" ca="1" si="180"/>
        <v>1.6040932107199704</v>
      </c>
      <c r="G380" s="18">
        <f t="shared" ca="1" si="215"/>
        <v>-1</v>
      </c>
      <c r="H380" s="18" t="str">
        <f t="shared" ca="1" si="181"/>
        <v/>
      </c>
      <c r="I380" s="18">
        <f t="shared" ca="1" si="207"/>
        <v>1.6040932107199704</v>
      </c>
      <c r="J380" s="18">
        <f t="shared" ca="1" si="200"/>
        <v>1.6040932107199704</v>
      </c>
      <c r="K380" s="18" t="str">
        <f t="shared" ca="1" si="208"/>
        <v/>
      </c>
      <c r="L380" s="18" t="str">
        <f t="shared" ca="1" si="209"/>
        <v/>
      </c>
      <c r="M380" s="22">
        <f t="shared" ca="1" si="182"/>
        <v>0</v>
      </c>
      <c r="N380" s="18" t="str">
        <f t="shared" ca="1" si="210"/>
        <v/>
      </c>
      <c r="O380" s="22">
        <f t="shared" ca="1" si="201"/>
        <v>0</v>
      </c>
      <c r="P380" s="22" t="e">
        <f t="shared" ca="1" si="202"/>
        <v>#N/A</v>
      </c>
      <c r="Q380" s="18" t="e">
        <f t="shared" ca="1" si="203"/>
        <v>#N/A</v>
      </c>
      <c r="R380" s="22" t="e">
        <f t="shared" ca="1" si="204"/>
        <v>#N/A</v>
      </c>
      <c r="S380" s="18" t="e">
        <f t="shared" ca="1" si="205"/>
        <v>#N/A</v>
      </c>
      <c r="T380" s="18">
        <f t="shared" ca="1" si="212"/>
        <v>-1</v>
      </c>
      <c r="U380" s="43">
        <f t="shared" ca="1" si="218"/>
        <v>-185.19779750028766</v>
      </c>
      <c r="V380" s="29">
        <f t="shared" si="213"/>
        <v>1.8116220158132339E-3</v>
      </c>
      <c r="W380" s="29">
        <f t="shared" si="213"/>
        <v>-0.1455696202531645</v>
      </c>
      <c r="X380" s="18">
        <f t="shared" ca="1" si="214"/>
        <v>1.8995493425067149</v>
      </c>
      <c r="Y380" s="18">
        <f t="shared" ca="1" si="183"/>
        <v>1334.8514722550167</v>
      </c>
      <c r="Z380" s="39">
        <f t="shared" ca="1" si="216"/>
        <v>1.4250696591939782E-3</v>
      </c>
      <c r="AA380" s="29">
        <f t="shared" ca="1" si="184"/>
        <v>5.8341700093988758E-2</v>
      </c>
      <c r="AB380" s="29">
        <f t="shared" ca="1" si="185"/>
        <v>5.8341700093988758E-2</v>
      </c>
      <c r="AC380" s="29">
        <f t="shared" ca="1" si="217"/>
        <v>0</v>
      </c>
      <c r="AD380" s="22">
        <f t="shared" ca="1" si="186"/>
        <v>0</v>
      </c>
      <c r="AE380" s="114">
        <f t="shared" si="179"/>
        <v>-377.93015031595598</v>
      </c>
      <c r="AF380" s="112">
        <f t="shared" ca="1" si="187"/>
        <v>1.1791290223537356</v>
      </c>
      <c r="AG380" s="112"/>
      <c r="AH380" s="112"/>
      <c r="AI380" s="112"/>
      <c r="AJ380" s="112"/>
      <c r="AK380" s="94">
        <f t="shared" si="188"/>
        <v>-392.877328424307</v>
      </c>
      <c r="AL380" s="94">
        <f t="shared" si="189"/>
        <v>-377.93015031595598</v>
      </c>
      <c r="AM380" s="94">
        <f t="shared" si="190"/>
        <v>2289.2710265552441</v>
      </c>
      <c r="AN380" s="94">
        <f t="shared" si="191"/>
        <v>1.0986449384093584</v>
      </c>
      <c r="AO380" s="94">
        <f t="shared" si="192"/>
        <v>-2.7964070688823849E-3</v>
      </c>
      <c r="AQ380" s="94">
        <f t="shared" si="193"/>
        <v>-378.63292756503563</v>
      </c>
      <c r="AR380" s="94">
        <f t="shared" si="194"/>
        <v>-204.12115043515195</v>
      </c>
      <c r="AS380" s="94">
        <f t="shared" si="195"/>
        <v>-503.43519299797219</v>
      </c>
      <c r="AT380" s="94">
        <f t="shared" si="196"/>
        <v>-1.5369133253301335</v>
      </c>
      <c r="AU380" s="94">
        <f t="shared" si="197"/>
        <v>4.0591116446578633E-3</v>
      </c>
      <c r="AV380" s="51"/>
      <c r="AW380" s="94">
        <f t="shared" si="198"/>
        <v>-276.73200528581538</v>
      </c>
      <c r="AX380" s="94">
        <f t="shared" si="199"/>
        <v>-334.8829103304173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81</v>
      </c>
      <c r="B381" s="9">
        <v>1281.6400000000001</v>
      </c>
      <c r="C381" s="9">
        <v>0.154</v>
      </c>
      <c r="D381" s="18">
        <f t="shared" ca="1" si="206"/>
        <v>1310.1604608150444</v>
      </c>
      <c r="E381" s="11">
        <f t="shared" si="211"/>
        <v>361</v>
      </c>
      <c r="F381" s="43">
        <f t="shared" ca="1" si="180"/>
        <v>1.2040669013085312</v>
      </c>
      <c r="G381" s="18">
        <f t="shared" ca="1" si="215"/>
        <v>-1</v>
      </c>
      <c r="H381" s="18" t="str">
        <f t="shared" ca="1" si="181"/>
        <v/>
      </c>
      <c r="I381" s="18">
        <f t="shared" ca="1" si="207"/>
        <v>1.2040669013085312</v>
      </c>
      <c r="J381" s="18" t="str">
        <f t="shared" ca="1" si="200"/>
        <v/>
      </c>
      <c r="K381" s="18" t="str">
        <f t="shared" ca="1" si="208"/>
        <v/>
      </c>
      <c r="L381" s="18" t="str">
        <f t="shared" ca="1" si="209"/>
        <v/>
      </c>
      <c r="M381" s="22">
        <f t="shared" ca="1" si="182"/>
        <v>0</v>
      </c>
      <c r="N381" s="18" t="str">
        <f t="shared" ca="1" si="210"/>
        <v/>
      </c>
      <c r="O381" s="22">
        <f t="shared" ca="1" si="201"/>
        <v>0</v>
      </c>
      <c r="P381" s="22" t="e">
        <f t="shared" ca="1" si="202"/>
        <v>#N/A</v>
      </c>
      <c r="Q381" s="18" t="e">
        <f t="shared" ca="1" si="203"/>
        <v>#N/A</v>
      </c>
      <c r="R381" s="22" t="e">
        <f t="shared" ca="1" si="204"/>
        <v>#N/A</v>
      </c>
      <c r="S381" s="18" t="e">
        <f t="shared" ca="1" si="205"/>
        <v>#N/A</v>
      </c>
      <c r="T381" s="18">
        <f t="shared" ca="1" si="212"/>
        <v>-1</v>
      </c>
      <c r="U381" s="43">
        <f t="shared" ca="1" si="218"/>
        <v>-185.19779750028766</v>
      </c>
      <c r="V381" s="29">
        <f t="shared" si="213"/>
        <v>-1.7945535071184349E-2</v>
      </c>
      <c r="W381" s="29">
        <f t="shared" si="213"/>
        <v>0.14074074074074064</v>
      </c>
      <c r="X381" s="18">
        <f t="shared" ca="1" si="214"/>
        <v>19.901241847494383</v>
      </c>
      <c r="Y381" s="18">
        <f t="shared" ca="1" si="183"/>
        <v>1354.7527141025112</v>
      </c>
      <c r="Z381" s="39">
        <f t="shared" ca="1" si="216"/>
        <v>1.490895598584796E-2</v>
      </c>
      <c r="AA381" s="29">
        <f t="shared" ca="1" si="184"/>
        <v>7.412046991867749E-2</v>
      </c>
      <c r="AB381" s="29">
        <f t="shared" ca="1" si="185"/>
        <v>7.412046991867749E-2</v>
      </c>
      <c r="AC381" s="29">
        <f t="shared" ca="1" si="217"/>
        <v>0</v>
      </c>
      <c r="AD381" s="22">
        <f t="shared" ca="1" si="186"/>
        <v>0</v>
      </c>
      <c r="AE381" s="114">
        <f t="shared" si="179"/>
        <v>-379.11607110792488</v>
      </c>
      <c r="AF381" s="112">
        <f t="shared" ca="1" si="187"/>
        <v>0.80334032731164839</v>
      </c>
      <c r="AG381" s="112"/>
      <c r="AH381" s="112"/>
      <c r="AI381" s="112"/>
      <c r="AJ381" s="112"/>
      <c r="AK381" s="94">
        <f t="shared" si="188"/>
        <v>-396.07720196203843</v>
      </c>
      <c r="AL381" s="94">
        <f t="shared" si="189"/>
        <v>-379.11607110792488</v>
      </c>
      <c r="AM381" s="94">
        <f t="shared" si="190"/>
        <v>2303.3962918790585</v>
      </c>
      <c r="AN381" s="94">
        <f t="shared" si="191"/>
        <v>1.0932417216134518</v>
      </c>
      <c r="AO381" s="94">
        <f t="shared" si="192"/>
        <v>-2.7601733101473291E-3</v>
      </c>
      <c r="AQ381" s="94">
        <f t="shared" si="193"/>
        <v>-347.15850295170145</v>
      </c>
      <c r="AR381" s="94">
        <f t="shared" si="194"/>
        <v>-190.19854513437588</v>
      </c>
      <c r="AS381" s="94">
        <f t="shared" si="195"/>
        <v>217.76509279819163</v>
      </c>
      <c r="AT381" s="94">
        <f t="shared" si="196"/>
        <v>-1.4627500600240098</v>
      </c>
      <c r="AU381" s="94">
        <f t="shared" si="197"/>
        <v>4.2134933973589448E-3</v>
      </c>
      <c r="AV381" s="51"/>
      <c r="AW381" s="94">
        <f t="shared" si="198"/>
        <v>-267.21503846644833</v>
      </c>
      <c r="AX381" s="94">
        <f t="shared" si="199"/>
        <v>-330.12439793267384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82</v>
      </c>
      <c r="B382" s="9">
        <v>1275.68</v>
      </c>
      <c r="C382" s="9">
        <v>0.188</v>
      </c>
      <c r="D382" s="18">
        <f t="shared" ca="1" si="206"/>
        <v>1310.4971859300542</v>
      </c>
      <c r="E382" s="11">
        <f t="shared" si="211"/>
        <v>362</v>
      </c>
      <c r="F382" s="43">
        <f t="shared" ca="1" si="180"/>
        <v>1.2108352681308499</v>
      </c>
      <c r="G382" s="18">
        <f t="shared" ca="1" si="215"/>
        <v>-1</v>
      </c>
      <c r="H382" s="18" t="str">
        <f t="shared" ca="1" si="181"/>
        <v/>
      </c>
      <c r="I382" s="18">
        <f t="shared" ca="1" si="207"/>
        <v>1.2108352681308499</v>
      </c>
      <c r="J382" s="18" t="str">
        <f t="shared" ca="1" si="200"/>
        <v/>
      </c>
      <c r="K382" s="18" t="str">
        <f t="shared" ca="1" si="208"/>
        <v/>
      </c>
      <c r="L382" s="18" t="str">
        <f t="shared" ca="1" si="209"/>
        <v/>
      </c>
      <c r="M382" s="22">
        <f t="shared" ca="1" si="182"/>
        <v>0</v>
      </c>
      <c r="N382" s="18" t="str">
        <f t="shared" ca="1" si="210"/>
        <v/>
      </c>
      <c r="O382" s="22">
        <f t="shared" ca="1" si="201"/>
        <v>0</v>
      </c>
      <c r="P382" s="22" t="e">
        <f t="shared" ca="1" si="202"/>
        <v>#N/A</v>
      </c>
      <c r="Q382" s="18" t="e">
        <f t="shared" ca="1" si="203"/>
        <v>#N/A</v>
      </c>
      <c r="R382" s="22" t="e">
        <f t="shared" ca="1" si="204"/>
        <v>#N/A</v>
      </c>
      <c r="S382" s="18" t="e">
        <f t="shared" ca="1" si="205"/>
        <v>#N/A</v>
      </c>
      <c r="T382" s="18">
        <f t="shared" ca="1" si="212"/>
        <v>-1</v>
      </c>
      <c r="U382" s="43">
        <f t="shared" ca="1" si="218"/>
        <v>-185.19779750028766</v>
      </c>
      <c r="V382" s="29">
        <f t="shared" si="213"/>
        <v>-4.6502918136138351E-3</v>
      </c>
      <c r="W382" s="29">
        <f t="shared" si="213"/>
        <v>0.2207792207792208</v>
      </c>
      <c r="X382" s="18">
        <f t="shared" ca="1" si="214"/>
        <v>-0.33672511500974434</v>
      </c>
      <c r="Y382" s="18">
        <f t="shared" ca="1" si="183"/>
        <v>1354.4159889875014</v>
      </c>
      <c r="Z382" s="39">
        <f t="shared" ca="1" si="216"/>
        <v>-2.4855098019338495E-4</v>
      </c>
      <c r="AA382" s="29">
        <f t="shared" ca="1" si="184"/>
        <v>7.3853496223033499E-2</v>
      </c>
      <c r="AB382" s="29">
        <f t="shared" ca="1" si="185"/>
        <v>7.412046991867749E-2</v>
      </c>
      <c r="AC382" s="29">
        <f t="shared" ca="1" si="217"/>
        <v>-2.4855098019327393E-4</v>
      </c>
      <c r="AD382" s="22">
        <f t="shared" ca="1" si="186"/>
        <v>1</v>
      </c>
      <c r="AE382" s="114">
        <f t="shared" si="179"/>
        <v>-381.14687795634342</v>
      </c>
      <c r="AF382" s="112">
        <f t="shared" ca="1" si="187"/>
        <v>0.80307025862985548</v>
      </c>
      <c r="AG382" s="112"/>
      <c r="AH382" s="112"/>
      <c r="AI382" s="112"/>
      <c r="AJ382" s="112"/>
      <c r="AK382" s="94">
        <f t="shared" si="188"/>
        <v>-399.51665043434906</v>
      </c>
      <c r="AL382" s="94">
        <f t="shared" si="189"/>
        <v>-381.14687795634342</v>
      </c>
      <c r="AM382" s="94">
        <f t="shared" si="190"/>
        <v>2326.533646687973</v>
      </c>
      <c r="AN382" s="94">
        <f t="shared" si="191"/>
        <v>1.0841442436540307</v>
      </c>
      <c r="AO382" s="94">
        <f t="shared" si="192"/>
        <v>-2.7136397005615757E-3</v>
      </c>
      <c r="AQ382" s="94">
        <f t="shared" si="193"/>
        <v>-329.0804333552199</v>
      </c>
      <c r="AR382" s="94">
        <f t="shared" si="194"/>
        <v>-183.74303816625417</v>
      </c>
      <c r="AS382" s="94">
        <f t="shared" si="195"/>
        <v>938.13463324975896</v>
      </c>
      <c r="AT382" s="94">
        <f t="shared" si="196"/>
        <v>-1.4440033613445378</v>
      </c>
      <c r="AU382" s="94">
        <f t="shared" si="197"/>
        <v>4.3879951980792323E-3</v>
      </c>
      <c r="AV382" s="51"/>
      <c r="AW382" s="94">
        <f t="shared" si="198"/>
        <v>-262.6428218989833</v>
      </c>
      <c r="AX382" s="94">
        <f t="shared" si="199"/>
        <v>-325.72341250651311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83</v>
      </c>
      <c r="B383" s="9">
        <v>1277.98</v>
      </c>
      <c r="C383" s="9">
        <v>0.20300000000000001</v>
      </c>
      <c r="D383" s="18">
        <f t="shared" ca="1" si="206"/>
        <v>1315.5751528925584</v>
      </c>
      <c r="E383" s="11">
        <f t="shared" si="211"/>
        <v>363</v>
      </c>
      <c r="F383" s="43">
        <f t="shared" ca="1" si="180"/>
        <v>1.3129052996841577</v>
      </c>
      <c r="G383" s="18">
        <f t="shared" ca="1" si="215"/>
        <v>-1</v>
      </c>
      <c r="H383" s="18" t="str">
        <f t="shared" ca="1" si="181"/>
        <v/>
      </c>
      <c r="I383" s="18">
        <f t="shared" ca="1" si="207"/>
        <v>1.3129052996841577</v>
      </c>
      <c r="J383" s="18" t="str">
        <f t="shared" ca="1" si="200"/>
        <v/>
      </c>
      <c r="K383" s="18" t="str">
        <f t="shared" ca="1" si="208"/>
        <v/>
      </c>
      <c r="L383" s="18" t="str">
        <f t="shared" ca="1" si="209"/>
        <v/>
      </c>
      <c r="M383" s="22">
        <f t="shared" ca="1" si="182"/>
        <v>0</v>
      </c>
      <c r="N383" s="18" t="str">
        <f t="shared" ca="1" si="210"/>
        <v/>
      </c>
      <c r="O383" s="22">
        <f t="shared" ca="1" si="201"/>
        <v>0</v>
      </c>
      <c r="P383" s="22" t="e">
        <f t="shared" ca="1" si="202"/>
        <v>#N/A</v>
      </c>
      <c r="Q383" s="18" t="e">
        <f t="shared" ca="1" si="203"/>
        <v>#N/A</v>
      </c>
      <c r="R383" s="22" t="e">
        <f t="shared" ca="1" si="204"/>
        <v>#N/A</v>
      </c>
      <c r="S383" s="18" t="e">
        <f t="shared" ca="1" si="205"/>
        <v>#N/A</v>
      </c>
      <c r="T383" s="18">
        <f t="shared" ca="1" si="212"/>
        <v>-1</v>
      </c>
      <c r="U383" s="43">
        <f t="shared" ca="1" si="218"/>
        <v>-185.19779750028766</v>
      </c>
      <c r="V383" s="29">
        <f t="shared" si="213"/>
        <v>1.8029599899661E-3</v>
      </c>
      <c r="W383" s="29">
        <f t="shared" si="213"/>
        <v>7.9787234042553265E-2</v>
      </c>
      <c r="X383" s="18">
        <f t="shared" ca="1" si="214"/>
        <v>-5.0779669625042718</v>
      </c>
      <c r="Y383" s="18">
        <f t="shared" ca="1" si="183"/>
        <v>1349.3380220249971</v>
      </c>
      <c r="Z383" s="39">
        <f t="shared" ca="1" si="216"/>
        <v>-3.7491930129237572E-3</v>
      </c>
      <c r="AA383" s="29">
        <f t="shared" ca="1" si="184"/>
        <v>6.9827412198090411E-2</v>
      </c>
      <c r="AB383" s="29">
        <f t="shared" ca="1" si="185"/>
        <v>7.412046991867749E-2</v>
      </c>
      <c r="AC383" s="29">
        <f t="shared" ca="1" si="217"/>
        <v>-3.9968121275186785E-3</v>
      </c>
      <c r="AD383" s="22">
        <f t="shared" ca="1" si="186"/>
        <v>2</v>
      </c>
      <c r="AE383" s="114">
        <f t="shared" si="179"/>
        <v>-382.66995115973469</v>
      </c>
      <c r="AF383" s="112">
        <f t="shared" ca="1" si="187"/>
        <v>0.89006303593061764</v>
      </c>
      <c r="AG383" s="112"/>
      <c r="AH383" s="112"/>
      <c r="AI383" s="112"/>
      <c r="AJ383" s="112"/>
      <c r="AK383" s="94">
        <f t="shared" si="188"/>
        <v>-402.98703513727185</v>
      </c>
      <c r="AL383" s="94">
        <f t="shared" si="189"/>
        <v>-382.66995115973469</v>
      </c>
      <c r="AM383" s="94">
        <f t="shared" si="190"/>
        <v>2348.1267085804011</v>
      </c>
      <c r="AN383" s="94">
        <f t="shared" si="191"/>
        <v>1.0745801173247902</v>
      </c>
      <c r="AO383" s="94">
        <f t="shared" si="192"/>
        <v>-2.6665376888830917E-3</v>
      </c>
      <c r="AQ383" s="94">
        <f t="shared" si="193"/>
        <v>-311.30619753938123</v>
      </c>
      <c r="AR383" s="94">
        <f t="shared" si="194"/>
        <v>-176.59953747321032</v>
      </c>
      <c r="AS383" s="94">
        <f t="shared" si="195"/>
        <v>1691.1785511936596</v>
      </c>
      <c r="AT383" s="94">
        <f t="shared" si="196"/>
        <v>-1.4300950780312123</v>
      </c>
      <c r="AU383" s="94">
        <f t="shared" si="197"/>
        <v>4.593853541416568E-3</v>
      </c>
      <c r="AV383" s="51"/>
      <c r="AW383" s="94">
        <f t="shared" si="198"/>
        <v>-257.27753622167978</v>
      </c>
      <c r="AX383" s="94">
        <f t="shared" si="199"/>
        <v>-321.14555400835923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84</v>
      </c>
      <c r="B384" s="9">
        <v>1259.2</v>
      </c>
      <c r="C384" s="9">
        <v>0.27400000000000002</v>
      </c>
      <c r="D384" s="18">
        <f t="shared" ca="1" si="206"/>
        <v>1309.9441965150788</v>
      </c>
      <c r="E384" s="11">
        <f t="shared" si="211"/>
        <v>364</v>
      </c>
      <c r="F384" s="43">
        <f t="shared" ca="1" si="180"/>
        <v>1.1997198655589218</v>
      </c>
      <c r="G384" s="18">
        <f t="shared" ca="1" si="215"/>
        <v>-1</v>
      </c>
      <c r="H384" s="18" t="str">
        <f t="shared" ca="1" si="181"/>
        <v/>
      </c>
      <c r="I384" s="18">
        <f t="shared" ca="1" si="207"/>
        <v>1.1997198655589218</v>
      </c>
      <c r="J384" s="18" t="str">
        <f t="shared" ca="1" si="200"/>
        <v/>
      </c>
      <c r="K384" s="18" t="str">
        <f t="shared" ca="1" si="208"/>
        <v/>
      </c>
      <c r="L384" s="18" t="str">
        <f t="shared" ca="1" si="209"/>
        <v/>
      </c>
      <c r="M384" s="22">
        <f t="shared" ca="1" si="182"/>
        <v>0</v>
      </c>
      <c r="N384" s="18" t="str">
        <f t="shared" ca="1" si="210"/>
        <v/>
      </c>
      <c r="O384" s="22">
        <f t="shared" ca="1" si="201"/>
        <v>0</v>
      </c>
      <c r="P384" s="22" t="e">
        <f t="shared" ca="1" si="202"/>
        <v>#N/A</v>
      </c>
      <c r="Q384" s="18" t="e">
        <f t="shared" ca="1" si="203"/>
        <v>#N/A</v>
      </c>
      <c r="R384" s="22" t="e">
        <f t="shared" ca="1" si="204"/>
        <v>#N/A</v>
      </c>
      <c r="S384" s="18" t="e">
        <f t="shared" ca="1" si="205"/>
        <v>#N/A</v>
      </c>
      <c r="T384" s="18">
        <f t="shared" ca="1" si="212"/>
        <v>-1</v>
      </c>
      <c r="U384" s="43">
        <f t="shared" ca="1" si="218"/>
        <v>-185.19779750028766</v>
      </c>
      <c r="V384" s="29">
        <f t="shared" si="213"/>
        <v>-1.4695065650479641E-2</v>
      </c>
      <c r="W384" s="29">
        <f t="shared" si="213"/>
        <v>0.34975369458128081</v>
      </c>
      <c r="X384" s="18">
        <f t="shared" ca="1" si="214"/>
        <v>5.6309563774795475</v>
      </c>
      <c r="Y384" s="18">
        <f t="shared" ca="1" si="183"/>
        <v>1354.9689784024768</v>
      </c>
      <c r="Z384" s="39">
        <f t="shared" ca="1" si="216"/>
        <v>4.1731251069536679E-3</v>
      </c>
      <c r="AA384" s="29">
        <f t="shared" ca="1" si="184"/>
        <v>7.4291935832041522E-2</v>
      </c>
      <c r="AB384" s="29">
        <f t="shared" ca="1" si="185"/>
        <v>7.4291935832041522E-2</v>
      </c>
      <c r="AC384" s="29">
        <f t="shared" ca="1" si="217"/>
        <v>0</v>
      </c>
      <c r="AD384" s="22">
        <f t="shared" ca="1" si="186"/>
        <v>0</v>
      </c>
      <c r="AE384" s="114">
        <f t="shared" si="179"/>
        <v>-383.42333213087574</v>
      </c>
      <c r="AF384" s="112">
        <f t="shared" ca="1" si="187"/>
        <v>0.77909999316871781</v>
      </c>
      <c r="AG384" s="112"/>
      <c r="AH384" s="112"/>
      <c r="AI384" s="112"/>
      <c r="AJ384" s="112"/>
      <c r="AK384" s="94">
        <f t="shared" si="188"/>
        <v>-406.20227141209057</v>
      </c>
      <c r="AL384" s="94">
        <f t="shared" si="189"/>
        <v>-383.42333213087574</v>
      </c>
      <c r="AM384" s="94">
        <f t="shared" si="190"/>
        <v>2367.1391688446411</v>
      </c>
      <c r="AN384" s="94">
        <f t="shared" si="191"/>
        <v>1.0648445105330604</v>
      </c>
      <c r="AO384" s="94">
        <f t="shared" si="192"/>
        <v>-2.6214637028771806E-3</v>
      </c>
      <c r="AQ384" s="94">
        <f t="shared" si="193"/>
        <v>-299.88028755050664</v>
      </c>
      <c r="AR384" s="94">
        <f t="shared" si="194"/>
        <v>-170.97777465722706</v>
      </c>
      <c r="AS384" s="94">
        <f t="shared" si="195"/>
        <v>2390.7033058406009</v>
      </c>
      <c r="AT384" s="94">
        <f t="shared" si="196"/>
        <v>-1.436242977190876</v>
      </c>
      <c r="AU384" s="94">
        <f t="shared" si="197"/>
        <v>4.7893877551020425E-3</v>
      </c>
      <c r="AV384" s="51"/>
      <c r="AW384" s="94">
        <f t="shared" si="198"/>
        <v>-250.3703618761345</v>
      </c>
      <c r="AX384" s="94">
        <f t="shared" si="199"/>
        <v>-316.25454440726088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85</v>
      </c>
      <c r="B385" s="9">
        <v>1227.6400000000001</v>
      </c>
      <c r="C385" s="9">
        <v>0.308</v>
      </c>
      <c r="D385" s="18">
        <f t="shared" ca="1" si="206"/>
        <v>1284.6809216300887</v>
      </c>
      <c r="E385" s="11">
        <f t="shared" si="211"/>
        <v>365</v>
      </c>
      <c r="F385" s="43">
        <f t="shared" ca="1" si="180"/>
        <v>0.69191363450396848</v>
      </c>
      <c r="G385" s="18">
        <f t="shared" ca="1" si="215"/>
        <v>0</v>
      </c>
      <c r="H385" s="18" t="str">
        <f t="shared" ca="1" si="181"/>
        <v/>
      </c>
      <c r="I385" s="18">
        <f t="shared" ca="1" si="207"/>
        <v>0.69191363450396848</v>
      </c>
      <c r="J385" s="18" t="str">
        <f t="shared" ca="1" si="200"/>
        <v/>
      </c>
      <c r="K385" s="18">
        <f t="shared" ca="1" si="208"/>
        <v>0.69191363450396848</v>
      </c>
      <c r="L385" s="18" t="str">
        <f t="shared" ca="1" si="209"/>
        <v/>
      </c>
      <c r="M385" s="22">
        <f t="shared" ca="1" si="182"/>
        <v>0</v>
      </c>
      <c r="N385" s="18" t="str">
        <f t="shared" ca="1" si="210"/>
        <v/>
      </c>
      <c r="O385" s="22">
        <f t="shared" ca="1" si="201"/>
        <v>0</v>
      </c>
      <c r="P385" s="22">
        <f t="shared" ca="1" si="202"/>
        <v>365</v>
      </c>
      <c r="Q385" s="18">
        <f t="shared" ca="1" si="203"/>
        <v>0.69191363450396848</v>
      </c>
      <c r="R385" s="22" t="e">
        <f t="shared" ca="1" si="204"/>
        <v>#N/A</v>
      </c>
      <c r="S385" s="18" t="e">
        <f t="shared" ca="1" si="205"/>
        <v>#N/A</v>
      </c>
      <c r="T385" s="18">
        <f t="shared" ca="1" si="212"/>
        <v>0</v>
      </c>
      <c r="U385" s="43">
        <f t="shared" ca="1" si="218"/>
        <v>0</v>
      </c>
      <c r="V385" s="29">
        <f t="shared" si="213"/>
        <v>-2.5063532401524733E-2</v>
      </c>
      <c r="W385" s="29">
        <f t="shared" si="213"/>
        <v>0.12408759124087582</v>
      </c>
      <c r="X385" s="18">
        <f t="shared" ca="1" si="214"/>
        <v>25.263274884990167</v>
      </c>
      <c r="Y385" s="18">
        <f t="shared" ca="1" si="183"/>
        <v>1380.2322532874668</v>
      </c>
      <c r="Z385" s="39">
        <f t="shared" ca="1" si="216"/>
        <v>1.8644910169659967E-2</v>
      </c>
      <c r="AA385" s="29">
        <f t="shared" ca="1" si="184"/>
        <v>9.4322012471619976E-2</v>
      </c>
      <c r="AB385" s="29">
        <f t="shared" ca="1" si="185"/>
        <v>9.4322012471619976E-2</v>
      </c>
      <c r="AC385" s="29">
        <f t="shared" ca="1" si="217"/>
        <v>0</v>
      </c>
      <c r="AD385" s="22">
        <f t="shared" ca="1" si="186"/>
        <v>0</v>
      </c>
      <c r="AE385" s="114">
        <f t="shared" si="179"/>
        <v>-383.54713493353739</v>
      </c>
      <c r="AF385" s="112">
        <f t="shared" ca="1" si="187"/>
        <v>0.30577702028522147</v>
      </c>
      <c r="AG385" s="112"/>
      <c r="AH385" s="112"/>
      <c r="AI385" s="112"/>
      <c r="AJ385" s="112"/>
      <c r="AK385" s="94">
        <f t="shared" si="188"/>
        <v>-409.60990606040377</v>
      </c>
      <c r="AL385" s="94">
        <f t="shared" si="189"/>
        <v>-383.54713493353739</v>
      </c>
      <c r="AM385" s="94">
        <f t="shared" si="190"/>
        <v>2386.1334799272913</v>
      </c>
      <c r="AN385" s="94">
        <f t="shared" si="191"/>
        <v>1.052876864460097</v>
      </c>
      <c r="AO385" s="94">
        <f t="shared" si="192"/>
        <v>-2.5704379920558681E-3</v>
      </c>
      <c r="AQ385" s="94">
        <f t="shared" si="193"/>
        <v>-286.97087792053884</v>
      </c>
      <c r="AR385" s="94">
        <f t="shared" si="194"/>
        <v>-167.4189102947627</v>
      </c>
      <c r="AS385" s="94">
        <f t="shared" si="195"/>
        <v>2880.1623143785091</v>
      </c>
      <c r="AT385" s="94">
        <f t="shared" si="196"/>
        <v>-1.488638175270107</v>
      </c>
      <c r="AU385" s="94">
        <f t="shared" si="197"/>
        <v>5.1874189675870357E-3</v>
      </c>
      <c r="AV385" s="51"/>
      <c r="AW385" s="94">
        <f t="shared" si="198"/>
        <v>-241.40513660006766</v>
      </c>
      <c r="AX385" s="94">
        <f t="shared" si="199"/>
        <v>-308.34122828834472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88</v>
      </c>
      <c r="B386" s="9">
        <v>1221.3499999999999</v>
      </c>
      <c r="C386" s="9">
        <v>0.31900000000000001</v>
      </c>
      <c r="D386" s="18">
        <f t="shared" ca="1" si="206"/>
        <v>1280.4280974025917</v>
      </c>
      <c r="E386" s="11">
        <f t="shared" si="211"/>
        <v>366</v>
      </c>
      <c r="F386" s="43">
        <f t="shared" ca="1" si="180"/>
        <v>0.60642944244510033</v>
      </c>
      <c r="G386" s="18">
        <f t="shared" ca="1" si="215"/>
        <v>0</v>
      </c>
      <c r="H386" s="18" t="str">
        <f t="shared" ca="1" si="181"/>
        <v/>
      </c>
      <c r="I386" s="18">
        <f t="shared" ca="1" si="207"/>
        <v>0.60642944244510033</v>
      </c>
      <c r="J386" s="18" t="str">
        <f t="shared" ca="1" si="200"/>
        <v/>
      </c>
      <c r="K386" s="18">
        <f t="shared" ca="1" si="208"/>
        <v>0.60642944244510033</v>
      </c>
      <c r="L386" s="18" t="str">
        <f t="shared" ca="1" si="209"/>
        <v/>
      </c>
      <c r="M386" s="22">
        <f t="shared" ca="1" si="182"/>
        <v>0</v>
      </c>
      <c r="N386" s="18" t="str">
        <f t="shared" ca="1" si="210"/>
        <v/>
      </c>
      <c r="O386" s="22">
        <f t="shared" ca="1" si="201"/>
        <v>0</v>
      </c>
      <c r="P386" s="22" t="e">
        <f t="shared" ca="1" si="202"/>
        <v>#N/A</v>
      </c>
      <c r="Q386" s="18" t="e">
        <f t="shared" ca="1" si="203"/>
        <v>#N/A</v>
      </c>
      <c r="R386" s="22" t="e">
        <f t="shared" ca="1" si="204"/>
        <v>#N/A</v>
      </c>
      <c r="S386" s="18" t="e">
        <f t="shared" ca="1" si="205"/>
        <v>#N/A</v>
      </c>
      <c r="T386" s="18">
        <f t="shared" ca="1" si="212"/>
        <v>0</v>
      </c>
      <c r="U386" s="43">
        <f t="shared" ca="1" si="218"/>
        <v>0</v>
      </c>
      <c r="V386" s="29">
        <f t="shared" si="213"/>
        <v>-5.1236518849175575E-3</v>
      </c>
      <c r="W386" s="29">
        <f t="shared" si="213"/>
        <v>3.5714285714285747E-2</v>
      </c>
      <c r="X386" s="18">
        <f t="shared" ca="1" si="214"/>
        <v>0</v>
      </c>
      <c r="Y386" s="18">
        <f t="shared" ca="1" si="183"/>
        <v>1380.2322532874668</v>
      </c>
      <c r="Z386" s="39">
        <f t="shared" ca="1" si="216"/>
        <v>0</v>
      </c>
      <c r="AA386" s="29">
        <f t="shared" ca="1" si="184"/>
        <v>9.4322012471619976E-2</v>
      </c>
      <c r="AB386" s="29">
        <f t="shared" ca="1" si="185"/>
        <v>9.4322012471619976E-2</v>
      </c>
      <c r="AC386" s="29">
        <f t="shared" ca="1" si="217"/>
        <v>0</v>
      </c>
      <c r="AD386" s="22">
        <f t="shared" ca="1" si="186"/>
        <v>0</v>
      </c>
      <c r="AE386" s="114">
        <f t="shared" si="179"/>
        <v>-383.63445058680946</v>
      </c>
      <c r="AF386" s="112">
        <f t="shared" ca="1" si="187"/>
        <v>0.22154100912778657</v>
      </c>
      <c r="AG386" s="112"/>
      <c r="AH386" s="112"/>
      <c r="AI386" s="112"/>
      <c r="AJ386" s="112"/>
      <c r="AK386" s="94">
        <f t="shared" si="188"/>
        <v>-412.41927970805671</v>
      </c>
      <c r="AL386" s="94">
        <f t="shared" si="189"/>
        <v>-383.63445058680946</v>
      </c>
      <c r="AM386" s="94">
        <f t="shared" si="190"/>
        <v>2404.8151794371406</v>
      </c>
      <c r="AN386" s="94">
        <f t="shared" si="191"/>
        <v>1.0377089121398837</v>
      </c>
      <c r="AO386" s="94">
        <f t="shared" si="192"/>
        <v>-2.5161503431033994E-3</v>
      </c>
      <c r="AQ386" s="94">
        <f t="shared" si="193"/>
        <v>-283.89649820048771</v>
      </c>
      <c r="AR386" s="94">
        <f t="shared" si="194"/>
        <v>-176.10981516976418</v>
      </c>
      <c r="AS386" s="94">
        <f t="shared" si="195"/>
        <v>3207.7607360978723</v>
      </c>
      <c r="AT386" s="94">
        <f t="shared" si="196"/>
        <v>-1.5984633853541406</v>
      </c>
      <c r="AU386" s="94">
        <f t="shared" si="197"/>
        <v>5.6304441776710672E-3</v>
      </c>
      <c r="AV386" s="51"/>
      <c r="AW386" s="94">
        <f t="shared" si="198"/>
        <v>-241.15785365617995</v>
      </c>
      <c r="AX386" s="94">
        <f t="shared" si="199"/>
        <v>-301.02813233828243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89</v>
      </c>
      <c r="B387" s="9">
        <v>1228.73</v>
      </c>
      <c r="C387" s="9">
        <v>0.308</v>
      </c>
      <c r="D387" s="18">
        <f t="shared" ca="1" si="206"/>
        <v>1285.7709216300887</v>
      </c>
      <c r="E387" s="11">
        <f t="shared" si="211"/>
        <v>367</v>
      </c>
      <c r="F387" s="43">
        <f t="shared" ca="1" si="180"/>
        <v>0.71382325605421015</v>
      </c>
      <c r="G387" s="18">
        <f t="shared" ca="1" si="215"/>
        <v>0</v>
      </c>
      <c r="H387" s="18" t="str">
        <f t="shared" ca="1" si="181"/>
        <v/>
      </c>
      <c r="I387" s="18">
        <f t="shared" ca="1" si="207"/>
        <v>0.71382325605421015</v>
      </c>
      <c r="J387" s="18" t="str">
        <f t="shared" ca="1" si="200"/>
        <v/>
      </c>
      <c r="K387" s="18">
        <f t="shared" ca="1" si="208"/>
        <v>0.71382325605421015</v>
      </c>
      <c r="L387" s="18" t="str">
        <f t="shared" ca="1" si="209"/>
        <v/>
      </c>
      <c r="M387" s="22">
        <f t="shared" ca="1" si="182"/>
        <v>0</v>
      </c>
      <c r="N387" s="18" t="str">
        <f t="shared" ca="1" si="210"/>
        <v/>
      </c>
      <c r="O387" s="22">
        <f t="shared" ca="1" si="201"/>
        <v>0</v>
      </c>
      <c r="P387" s="22" t="e">
        <f t="shared" ca="1" si="202"/>
        <v>#N/A</v>
      </c>
      <c r="Q387" s="18" t="e">
        <f t="shared" ca="1" si="203"/>
        <v>#N/A</v>
      </c>
      <c r="R387" s="22" t="e">
        <f t="shared" ca="1" si="204"/>
        <v>#N/A</v>
      </c>
      <c r="S387" s="18" t="e">
        <f t="shared" ca="1" si="205"/>
        <v>#N/A</v>
      </c>
      <c r="T387" s="18">
        <f t="shared" ca="1" si="212"/>
        <v>0</v>
      </c>
      <c r="U387" s="43">
        <f t="shared" ca="1" si="218"/>
        <v>0</v>
      </c>
      <c r="V387" s="29">
        <f t="shared" si="213"/>
        <v>6.0424939615999589E-3</v>
      </c>
      <c r="W387" s="29">
        <f t="shared" si="213"/>
        <v>-3.4482758620689682E-2</v>
      </c>
      <c r="X387" s="18">
        <f t="shared" ca="1" si="214"/>
        <v>0</v>
      </c>
      <c r="Y387" s="18">
        <f t="shared" ca="1" si="183"/>
        <v>1380.2322532874668</v>
      </c>
      <c r="Z387" s="39">
        <f t="shared" ca="1" si="216"/>
        <v>0</v>
      </c>
      <c r="AA387" s="29">
        <f t="shared" ca="1" si="184"/>
        <v>9.4322012471619976E-2</v>
      </c>
      <c r="AB387" s="29">
        <f t="shared" ca="1" si="185"/>
        <v>9.4322012471619976E-2</v>
      </c>
      <c r="AC387" s="29">
        <f t="shared" ca="1" si="217"/>
        <v>0</v>
      </c>
      <c r="AD387" s="22">
        <f t="shared" ca="1" si="186"/>
        <v>0</v>
      </c>
      <c r="AE387" s="114">
        <f t="shared" si="179"/>
        <v>-383.0096488728376</v>
      </c>
      <c r="AF387" s="112">
        <f t="shared" ca="1" si="187"/>
        <v>0.31512190296259074</v>
      </c>
      <c r="AG387" s="112"/>
      <c r="AH387" s="112"/>
      <c r="AI387" s="112"/>
      <c r="AJ387" s="112"/>
      <c r="AK387" s="94">
        <f t="shared" si="188"/>
        <v>-414.43272312336921</v>
      </c>
      <c r="AL387" s="94">
        <f t="shared" si="189"/>
        <v>-383.0096488728376</v>
      </c>
      <c r="AM387" s="94">
        <f t="shared" si="190"/>
        <v>2419.3951450380409</v>
      </c>
      <c r="AN387" s="94">
        <f t="shared" si="191"/>
        <v>1.0217198362582043</v>
      </c>
      <c r="AO387" s="94">
        <f t="shared" si="192"/>
        <v>-2.4653454692429213E-3</v>
      </c>
      <c r="AQ387" s="94">
        <f t="shared" si="193"/>
        <v>-275.67794482282392</v>
      </c>
      <c r="AR387" s="94">
        <f t="shared" si="194"/>
        <v>-182.74035910992941</v>
      </c>
      <c r="AS387" s="94">
        <f t="shared" si="195"/>
        <v>3382.1524291581964</v>
      </c>
      <c r="AT387" s="94">
        <f t="shared" si="196"/>
        <v>-1.6870828331332524</v>
      </c>
      <c r="AU387" s="94">
        <f t="shared" si="197"/>
        <v>6.1197599039615859E-3</v>
      </c>
      <c r="AV387" s="51"/>
      <c r="AW387" s="94">
        <f t="shared" si="198"/>
        <v>-241.26183296047054</v>
      </c>
      <c r="AX387" s="94">
        <f t="shared" si="199"/>
        <v>-294.6024811821336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90</v>
      </c>
      <c r="B388" s="9">
        <v>1224.99</v>
      </c>
      <c r="C388" s="9">
        <v>0.29699999999999999</v>
      </c>
      <c r="D388" s="18">
        <f t="shared" ca="1" si="206"/>
        <v>1279.9937458575855</v>
      </c>
      <c r="E388" s="11">
        <f t="shared" si="211"/>
        <v>368</v>
      </c>
      <c r="F388" s="43">
        <f t="shared" ca="1" si="180"/>
        <v>0.59769872871037688</v>
      </c>
      <c r="G388" s="18">
        <f t="shared" ca="1" si="215"/>
        <v>0</v>
      </c>
      <c r="H388" s="18" t="str">
        <f t="shared" ca="1" si="181"/>
        <v/>
      </c>
      <c r="I388" s="18">
        <f t="shared" ca="1" si="207"/>
        <v>0.59769872871037688</v>
      </c>
      <c r="J388" s="18" t="str">
        <f t="shared" ca="1" si="200"/>
        <v/>
      </c>
      <c r="K388" s="18">
        <f t="shared" ca="1" si="208"/>
        <v>0.59769872871037688</v>
      </c>
      <c r="L388" s="18" t="str">
        <f t="shared" ca="1" si="209"/>
        <v/>
      </c>
      <c r="M388" s="22">
        <f t="shared" ca="1" si="182"/>
        <v>0</v>
      </c>
      <c r="N388" s="18" t="str">
        <f t="shared" ca="1" si="210"/>
        <v/>
      </c>
      <c r="O388" s="22">
        <f t="shared" ca="1" si="201"/>
        <v>0</v>
      </c>
      <c r="P388" s="22" t="e">
        <f t="shared" ca="1" si="202"/>
        <v>#N/A</v>
      </c>
      <c r="Q388" s="18" t="e">
        <f t="shared" ca="1" si="203"/>
        <v>#N/A</v>
      </c>
      <c r="R388" s="22" t="e">
        <f t="shared" ca="1" si="204"/>
        <v>#N/A</v>
      </c>
      <c r="S388" s="18" t="e">
        <f t="shared" ca="1" si="205"/>
        <v>#N/A</v>
      </c>
      <c r="T388" s="18">
        <f t="shared" ca="1" si="212"/>
        <v>0</v>
      </c>
      <c r="U388" s="43">
        <f t="shared" ca="1" si="218"/>
        <v>0</v>
      </c>
      <c r="V388" s="29">
        <f t="shared" si="213"/>
        <v>-3.0437931848331279E-3</v>
      </c>
      <c r="W388" s="29">
        <f t="shared" si="213"/>
        <v>-3.5714285714285747E-2</v>
      </c>
      <c r="X388" s="18">
        <f t="shared" ca="1" si="214"/>
        <v>0</v>
      </c>
      <c r="Y388" s="18">
        <f t="shared" ca="1" si="183"/>
        <v>1380.2322532874668</v>
      </c>
      <c r="Z388" s="39">
        <f t="shared" ca="1" si="216"/>
        <v>0</v>
      </c>
      <c r="AA388" s="29">
        <f t="shared" ca="1" si="184"/>
        <v>9.4322012471619976E-2</v>
      </c>
      <c r="AB388" s="29">
        <f t="shared" ca="1" si="185"/>
        <v>9.4322012471619976E-2</v>
      </c>
      <c r="AC388" s="29">
        <f t="shared" ca="1" si="217"/>
        <v>0</v>
      </c>
      <c r="AD388" s="22">
        <f t="shared" ca="1" si="186"/>
        <v>0</v>
      </c>
      <c r="AE388" s="114">
        <f t="shared" si="179"/>
        <v>-382.03357494571645</v>
      </c>
      <c r="AF388" s="112">
        <f t="shared" ca="1" si="187"/>
        <v>0.20085477376003821</v>
      </c>
      <c r="AG388" s="112"/>
      <c r="AH388" s="112"/>
      <c r="AI388" s="112"/>
      <c r="AJ388" s="112"/>
      <c r="AK388" s="94">
        <f t="shared" si="188"/>
        <v>-416.1254089816008</v>
      </c>
      <c r="AL388" s="94">
        <f t="shared" si="189"/>
        <v>-382.03357494571645</v>
      </c>
      <c r="AM388" s="94">
        <f t="shared" si="190"/>
        <v>2432.3724513284724</v>
      </c>
      <c r="AN388" s="94">
        <f t="shared" si="191"/>
        <v>1.0062131335377469</v>
      </c>
      <c r="AO388" s="94">
        <f t="shared" si="192"/>
        <v>-2.41805261543699E-3</v>
      </c>
      <c r="AQ388" s="94">
        <f t="shared" si="193"/>
        <v>-264.44376725882768</v>
      </c>
      <c r="AR388" s="94">
        <f t="shared" si="194"/>
        <v>-180.29112873712296</v>
      </c>
      <c r="AS388" s="94">
        <f t="shared" si="195"/>
        <v>3691.3823539998994</v>
      </c>
      <c r="AT388" s="94">
        <f t="shared" si="196"/>
        <v>-1.6876528211284501</v>
      </c>
      <c r="AU388" s="94">
        <f t="shared" si="197"/>
        <v>6.3818967587034809E-3</v>
      </c>
      <c r="AV388" s="51"/>
      <c r="AW388" s="94">
        <f t="shared" si="198"/>
        <v>-242.82371338391667</v>
      </c>
      <c r="AX388" s="94">
        <f t="shared" si="199"/>
        <v>-287.94791868296454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91</v>
      </c>
      <c r="B389" s="9">
        <v>1216.42</v>
      </c>
      <c r="C389" s="9">
        <v>0.27900000000000003</v>
      </c>
      <c r="D389" s="18">
        <f t="shared" ca="1" si="206"/>
        <v>1268.0901855025804</v>
      </c>
      <c r="E389" s="11">
        <f t="shared" si="211"/>
        <v>369</v>
      </c>
      <c r="F389" s="43">
        <f t="shared" ca="1" si="180"/>
        <v>0.358430377812541</v>
      </c>
      <c r="G389" s="18">
        <f t="shared" ca="1" si="215"/>
        <v>0</v>
      </c>
      <c r="H389" s="18" t="str">
        <f t="shared" ca="1" si="181"/>
        <v/>
      </c>
      <c r="I389" s="18">
        <f t="shared" ca="1" si="207"/>
        <v>0.358430377812541</v>
      </c>
      <c r="J389" s="18" t="str">
        <f t="shared" ca="1" si="200"/>
        <v/>
      </c>
      <c r="K389" s="18">
        <f t="shared" ca="1" si="208"/>
        <v>0.358430377812541</v>
      </c>
      <c r="L389" s="18" t="str">
        <f t="shared" ca="1" si="209"/>
        <v/>
      </c>
      <c r="M389" s="22">
        <f t="shared" ca="1" si="182"/>
        <v>0</v>
      </c>
      <c r="N389" s="18" t="str">
        <f t="shared" ca="1" si="210"/>
        <v/>
      </c>
      <c r="O389" s="22">
        <f t="shared" ca="1" si="201"/>
        <v>0</v>
      </c>
      <c r="P389" s="22" t="e">
        <f t="shared" ca="1" si="202"/>
        <v>#N/A</v>
      </c>
      <c r="Q389" s="18" t="e">
        <f t="shared" ca="1" si="203"/>
        <v>#N/A</v>
      </c>
      <c r="R389" s="22" t="e">
        <f t="shared" ca="1" si="204"/>
        <v>#N/A</v>
      </c>
      <c r="S389" s="18" t="e">
        <f t="shared" ca="1" si="205"/>
        <v>#N/A</v>
      </c>
      <c r="T389" s="18">
        <f t="shared" ca="1" si="212"/>
        <v>0</v>
      </c>
      <c r="U389" s="43">
        <f t="shared" ca="1" si="218"/>
        <v>0</v>
      </c>
      <c r="V389" s="29">
        <f t="shared" si="213"/>
        <v>-6.9959754773507837E-3</v>
      </c>
      <c r="W389" s="29">
        <f t="shared" si="213"/>
        <v>-6.0606060606060476E-2</v>
      </c>
      <c r="X389" s="18">
        <f t="shared" ca="1" si="214"/>
        <v>0</v>
      </c>
      <c r="Y389" s="18">
        <f t="shared" ca="1" si="183"/>
        <v>1380.2322532874668</v>
      </c>
      <c r="Z389" s="39">
        <f t="shared" ca="1" si="216"/>
        <v>0</v>
      </c>
      <c r="AA389" s="29">
        <f t="shared" ca="1" si="184"/>
        <v>9.4322012471619976E-2</v>
      </c>
      <c r="AB389" s="29">
        <f t="shared" ca="1" si="185"/>
        <v>9.4322012471619976E-2</v>
      </c>
      <c r="AC389" s="29">
        <f t="shared" ca="1" si="217"/>
        <v>0</v>
      </c>
      <c r="AD389" s="22">
        <f t="shared" ca="1" si="186"/>
        <v>0</v>
      </c>
      <c r="AE389" s="114">
        <f t="shared" si="179"/>
        <v>-380.73682137034689</v>
      </c>
      <c r="AF389" s="112">
        <f t="shared" ca="1" si="187"/>
        <v>-3.0511763175074858E-2</v>
      </c>
      <c r="AG389" s="112"/>
      <c r="AH389" s="112"/>
      <c r="AI389" s="112"/>
      <c r="AJ389" s="112"/>
      <c r="AK389" s="94">
        <f t="shared" si="188"/>
        <v>-416.9395711993929</v>
      </c>
      <c r="AL389" s="94">
        <f t="shared" si="189"/>
        <v>-380.73682137034689</v>
      </c>
      <c r="AM389" s="94">
        <f t="shared" si="190"/>
        <v>2445.5574202197581</v>
      </c>
      <c r="AN389" s="94">
        <f t="shared" si="191"/>
        <v>0.98906306638681496</v>
      </c>
      <c r="AO389" s="94">
        <f t="shared" si="192"/>
        <v>-2.3721976389566909E-3</v>
      </c>
      <c r="AQ389" s="94">
        <f t="shared" si="193"/>
        <v>-258.58968824764577</v>
      </c>
      <c r="AR389" s="94">
        <f t="shared" si="194"/>
        <v>-179.90697178874305</v>
      </c>
      <c r="AS389" s="94">
        <f t="shared" si="195"/>
        <v>3971.0226858284873</v>
      </c>
      <c r="AT389" s="94">
        <f t="shared" si="196"/>
        <v>-1.697180312124849</v>
      </c>
      <c r="AU389" s="94">
        <f t="shared" si="197"/>
        <v>6.5632172869147668E-3</v>
      </c>
      <c r="AV389" s="51"/>
      <c r="AW389" s="94">
        <f t="shared" si="198"/>
        <v>-246.47862282370815</v>
      </c>
      <c r="AX389" s="94">
        <f t="shared" si="199"/>
        <v>-282.8108736236635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92</v>
      </c>
      <c r="B390" s="9">
        <v>1207.8900000000001</v>
      </c>
      <c r="C390" s="9">
        <v>0.27200000000000002</v>
      </c>
      <c r="D390" s="18">
        <f t="shared" ca="1" si="206"/>
        <v>1258.2638009200784</v>
      </c>
      <c r="E390" s="11">
        <f t="shared" si="211"/>
        <v>370</v>
      </c>
      <c r="F390" s="43">
        <f t="shared" ca="1" si="180"/>
        <v>0.16091444440908784</v>
      </c>
      <c r="G390" s="18">
        <f t="shared" ca="1" si="215"/>
        <v>0</v>
      </c>
      <c r="H390" s="18" t="str">
        <f t="shared" ca="1" si="181"/>
        <v/>
      </c>
      <c r="I390" s="18">
        <f t="shared" ca="1" si="207"/>
        <v>0.16091444440908784</v>
      </c>
      <c r="J390" s="18" t="str">
        <f t="shared" ca="1" si="200"/>
        <v/>
      </c>
      <c r="K390" s="18">
        <f t="shared" ca="1" si="208"/>
        <v>0.16091444440908784</v>
      </c>
      <c r="L390" s="18" t="str">
        <f t="shared" ca="1" si="209"/>
        <v/>
      </c>
      <c r="M390" s="22">
        <f t="shared" ca="1" si="182"/>
        <v>0</v>
      </c>
      <c r="N390" s="18" t="str">
        <f t="shared" ca="1" si="210"/>
        <v/>
      </c>
      <c r="O390" s="22">
        <f t="shared" ca="1" si="201"/>
        <v>0</v>
      </c>
      <c r="P390" s="22" t="e">
        <f t="shared" ca="1" si="202"/>
        <v>#N/A</v>
      </c>
      <c r="Q390" s="18" t="e">
        <f t="shared" ca="1" si="203"/>
        <v>#N/A</v>
      </c>
      <c r="R390" s="22" t="e">
        <f t="shared" ca="1" si="204"/>
        <v>#N/A</v>
      </c>
      <c r="S390" s="18" t="e">
        <f t="shared" ca="1" si="205"/>
        <v>#N/A</v>
      </c>
      <c r="T390" s="18">
        <f t="shared" ca="1" si="212"/>
        <v>0</v>
      </c>
      <c r="U390" s="43">
        <f t="shared" ca="1" si="218"/>
        <v>0</v>
      </c>
      <c r="V390" s="29">
        <f t="shared" si="213"/>
        <v>-7.0123805922296346E-3</v>
      </c>
      <c r="W390" s="29">
        <f t="shared" si="213"/>
        <v>-2.5089605734767047E-2</v>
      </c>
      <c r="X390" s="18">
        <f t="shared" ca="1" si="214"/>
        <v>0</v>
      </c>
      <c r="Y390" s="18">
        <f t="shared" ca="1" si="183"/>
        <v>1380.2322532874668</v>
      </c>
      <c r="Z390" s="39">
        <f t="shared" ca="1" si="216"/>
        <v>0</v>
      </c>
      <c r="AA390" s="29">
        <f t="shared" ca="1" si="184"/>
        <v>9.4322012471619976E-2</v>
      </c>
      <c r="AB390" s="29">
        <f t="shared" ca="1" si="185"/>
        <v>9.4322012471619976E-2</v>
      </c>
      <c r="AC390" s="29">
        <f t="shared" ca="1" si="217"/>
        <v>0</v>
      </c>
      <c r="AD390" s="22">
        <f t="shared" ca="1" si="186"/>
        <v>0</v>
      </c>
      <c r="AE390" s="114">
        <f t="shared" si="179"/>
        <v>-379.47140009739763</v>
      </c>
      <c r="AF390" s="112">
        <f t="shared" ca="1" si="187"/>
        <v>-0.22529009775243522</v>
      </c>
      <c r="AG390" s="112"/>
      <c r="AH390" s="112"/>
      <c r="AI390" s="112"/>
      <c r="AJ390" s="112"/>
      <c r="AK390" s="94">
        <f t="shared" si="188"/>
        <v>-416.82785722873314</v>
      </c>
      <c r="AL390" s="94">
        <f t="shared" si="189"/>
        <v>-379.47140009739763</v>
      </c>
      <c r="AM390" s="94">
        <f t="shared" si="190"/>
        <v>2457.6743290612949</v>
      </c>
      <c r="AN390" s="94">
        <f t="shared" si="191"/>
        <v>0.97103127861225924</v>
      </c>
      <c r="AO390" s="94">
        <f t="shared" si="192"/>
        <v>-2.3295738559033219E-3</v>
      </c>
      <c r="AQ390" s="94">
        <f t="shared" si="193"/>
        <v>-254.84012716354616</v>
      </c>
      <c r="AR390" s="94">
        <f t="shared" si="194"/>
        <v>-183.14855031162247</v>
      </c>
      <c r="AS390" s="94">
        <f t="shared" si="195"/>
        <v>4105.7101189540426</v>
      </c>
      <c r="AT390" s="94">
        <f t="shared" si="196"/>
        <v>-1.7321786314525796</v>
      </c>
      <c r="AU390" s="94">
        <f t="shared" si="197"/>
        <v>6.7971188475390177E-3</v>
      </c>
      <c r="AV390" s="51"/>
      <c r="AW390" s="94">
        <f t="shared" si="198"/>
        <v>-253.15788658072131</v>
      </c>
      <c r="AX390" s="94">
        <f t="shared" si="199"/>
        <v>-279.24677270783172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95</v>
      </c>
      <c r="B391" s="9">
        <v>1214.23</v>
      </c>
      <c r="C391" s="9">
        <v>0.27400000000000002</v>
      </c>
      <c r="D391" s="18">
        <f t="shared" ca="1" si="206"/>
        <v>1264.9741965150788</v>
      </c>
      <c r="E391" s="11">
        <f t="shared" si="211"/>
        <v>371</v>
      </c>
      <c r="F391" s="43">
        <f t="shared" ca="1" si="180"/>
        <v>0.29579722233466366</v>
      </c>
      <c r="G391" s="18">
        <f t="shared" ca="1" si="215"/>
        <v>0</v>
      </c>
      <c r="H391" s="18" t="str">
        <f t="shared" ca="1" si="181"/>
        <v/>
      </c>
      <c r="I391" s="18">
        <f t="shared" ca="1" si="207"/>
        <v>0.29579722233466366</v>
      </c>
      <c r="J391" s="18" t="str">
        <f t="shared" ca="1" si="200"/>
        <v/>
      </c>
      <c r="K391" s="18">
        <f t="shared" ca="1" si="208"/>
        <v>0.29579722233466366</v>
      </c>
      <c r="L391" s="18" t="str">
        <f t="shared" ca="1" si="209"/>
        <v/>
      </c>
      <c r="M391" s="22">
        <f t="shared" ca="1" si="182"/>
        <v>0</v>
      </c>
      <c r="N391" s="18" t="str">
        <f t="shared" ca="1" si="210"/>
        <v/>
      </c>
      <c r="O391" s="22">
        <f t="shared" ca="1" si="201"/>
        <v>0</v>
      </c>
      <c r="P391" s="22" t="e">
        <f t="shared" ca="1" si="202"/>
        <v>#N/A</v>
      </c>
      <c r="Q391" s="18" t="e">
        <f t="shared" ca="1" si="203"/>
        <v>#N/A</v>
      </c>
      <c r="R391" s="22" t="e">
        <f t="shared" ca="1" si="204"/>
        <v>#N/A</v>
      </c>
      <c r="S391" s="18" t="e">
        <f t="shared" ca="1" si="205"/>
        <v>#N/A</v>
      </c>
      <c r="T391" s="18">
        <f t="shared" ca="1" si="212"/>
        <v>0</v>
      </c>
      <c r="U391" s="43">
        <f t="shared" ca="1" si="218"/>
        <v>0</v>
      </c>
      <c r="V391" s="29">
        <f t="shared" si="213"/>
        <v>5.2488223265362887E-3</v>
      </c>
      <c r="W391" s="29">
        <f t="shared" si="213"/>
        <v>7.3529411764705942E-3</v>
      </c>
      <c r="X391" s="18">
        <f t="shared" ca="1" si="214"/>
        <v>0</v>
      </c>
      <c r="Y391" s="18">
        <f t="shared" ca="1" si="183"/>
        <v>1380.2322532874668</v>
      </c>
      <c r="Z391" s="39">
        <f t="shared" ca="1" si="216"/>
        <v>0</v>
      </c>
      <c r="AA391" s="29">
        <f t="shared" ca="1" si="184"/>
        <v>9.4322012471619976E-2</v>
      </c>
      <c r="AB391" s="29">
        <f t="shared" ca="1" si="185"/>
        <v>9.4322012471619976E-2</v>
      </c>
      <c r="AC391" s="29">
        <f t="shared" ca="1" si="217"/>
        <v>0</v>
      </c>
      <c r="AD391" s="22">
        <f t="shared" ca="1" si="186"/>
        <v>0</v>
      </c>
      <c r="AE391" s="114">
        <f t="shared" si="179"/>
        <v>-378.4066254452373</v>
      </c>
      <c r="AF391" s="112">
        <f t="shared" ca="1" si="187"/>
        <v>-0.1051044031104333</v>
      </c>
      <c r="AG391" s="112"/>
      <c r="AH391" s="112"/>
      <c r="AI391" s="112"/>
      <c r="AJ391" s="112"/>
      <c r="AK391" s="94">
        <f t="shared" si="188"/>
        <v>-416.23430387585125</v>
      </c>
      <c r="AL391" s="94">
        <f t="shared" si="189"/>
        <v>-378.4066254452373</v>
      </c>
      <c r="AM391" s="94">
        <f t="shared" si="190"/>
        <v>2467.7360712540112</v>
      </c>
      <c r="AN391" s="94">
        <f t="shared" si="191"/>
        <v>0.95317647160276753</v>
      </c>
      <c r="AO391" s="94">
        <f t="shared" si="192"/>
        <v>-2.2899997975348715E-3</v>
      </c>
      <c r="AQ391" s="94">
        <f t="shared" si="193"/>
        <v>-251.5416546516538</v>
      </c>
      <c r="AR391" s="94">
        <f t="shared" si="194"/>
        <v>-190.19264808945067</v>
      </c>
      <c r="AS391" s="94">
        <f t="shared" si="195"/>
        <v>4116.0989792930641</v>
      </c>
      <c r="AT391" s="94">
        <f t="shared" si="196"/>
        <v>-1.8011831932773095</v>
      </c>
      <c r="AU391" s="94">
        <f t="shared" si="197"/>
        <v>7.1605762304921983E-3</v>
      </c>
      <c r="AV391" s="51"/>
      <c r="AW391" s="94">
        <f t="shared" si="198"/>
        <v>-261.01881062582902</v>
      </c>
      <c r="AX391" s="94">
        <f t="shared" si="199"/>
        <v>-277.36921764120655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96</v>
      </c>
      <c r="B392" s="9">
        <v>1212.32</v>
      </c>
      <c r="C392" s="9">
        <v>0.221</v>
      </c>
      <c r="D392" s="18">
        <f t="shared" ca="1" si="206"/>
        <v>1253.2487132475635</v>
      </c>
      <c r="E392" s="11">
        <f t="shared" si="211"/>
        <v>372</v>
      </c>
      <c r="F392" s="43">
        <f t="shared" ca="1" si="180"/>
        <v>6.0108322440195407E-2</v>
      </c>
      <c r="G392" s="18">
        <f t="shared" ca="1" si="215"/>
        <v>0</v>
      </c>
      <c r="H392" s="18" t="str">
        <f t="shared" ca="1" si="181"/>
        <v/>
      </c>
      <c r="I392" s="18">
        <f t="shared" ca="1" si="207"/>
        <v>6.0108322440195407E-2</v>
      </c>
      <c r="J392" s="18" t="str">
        <f t="shared" ca="1" si="200"/>
        <v/>
      </c>
      <c r="K392" s="18">
        <f t="shared" ca="1" si="208"/>
        <v>6.0108322440195407E-2</v>
      </c>
      <c r="L392" s="18" t="str">
        <f t="shared" ca="1" si="209"/>
        <v/>
      </c>
      <c r="M392" s="22">
        <f t="shared" ca="1" si="182"/>
        <v>0</v>
      </c>
      <c r="N392" s="18" t="str">
        <f t="shared" ca="1" si="210"/>
        <v/>
      </c>
      <c r="O392" s="22">
        <f t="shared" ca="1" si="201"/>
        <v>0</v>
      </c>
      <c r="P392" s="22" t="e">
        <f t="shared" ca="1" si="202"/>
        <v>#N/A</v>
      </c>
      <c r="Q392" s="18" t="e">
        <f t="shared" ca="1" si="203"/>
        <v>#N/A</v>
      </c>
      <c r="R392" s="22" t="e">
        <f t="shared" ca="1" si="204"/>
        <v>#N/A</v>
      </c>
      <c r="S392" s="18" t="e">
        <f t="shared" ca="1" si="205"/>
        <v>#N/A</v>
      </c>
      <c r="T392" s="18">
        <f t="shared" ca="1" si="212"/>
        <v>0</v>
      </c>
      <c r="U392" s="43">
        <f t="shared" ca="1" si="218"/>
        <v>0</v>
      </c>
      <c r="V392" s="29">
        <f t="shared" si="213"/>
        <v>-1.5730133500243626E-3</v>
      </c>
      <c r="W392" s="29">
        <f t="shared" si="213"/>
        <v>-0.19343065693430664</v>
      </c>
      <c r="X392" s="18">
        <f t="shared" ca="1" si="214"/>
        <v>0</v>
      </c>
      <c r="Y392" s="18">
        <f t="shared" ca="1" si="183"/>
        <v>1380.2322532874668</v>
      </c>
      <c r="Z392" s="39">
        <f t="shared" ca="1" si="216"/>
        <v>0</v>
      </c>
      <c r="AA392" s="29">
        <f t="shared" ca="1" si="184"/>
        <v>9.4322012471619976E-2</v>
      </c>
      <c r="AB392" s="29">
        <f t="shared" ca="1" si="185"/>
        <v>9.4322012471619976E-2</v>
      </c>
      <c r="AC392" s="29">
        <f t="shared" ca="1" si="217"/>
        <v>0</v>
      </c>
      <c r="AD392" s="22">
        <f t="shared" ca="1" si="186"/>
        <v>0</v>
      </c>
      <c r="AE392" s="114">
        <f t="shared" si="179"/>
        <v>-377.14580016685107</v>
      </c>
      <c r="AF392" s="112">
        <f t="shared" ca="1" si="187"/>
        <v>-0.33962672222758616</v>
      </c>
      <c r="AG392" s="112"/>
      <c r="AH392" s="112"/>
      <c r="AI392" s="112"/>
      <c r="AJ392" s="112"/>
      <c r="AK392" s="94">
        <f t="shared" si="188"/>
        <v>-415.7295334824247</v>
      </c>
      <c r="AL392" s="94">
        <f t="shared" si="189"/>
        <v>-377.14580016685107</v>
      </c>
      <c r="AM392" s="94">
        <f t="shared" si="190"/>
        <v>2478.145416634633</v>
      </c>
      <c r="AN392" s="94">
        <f t="shared" si="191"/>
        <v>0.9354256641793457</v>
      </c>
      <c r="AO392" s="94">
        <f t="shared" si="192"/>
        <v>-2.2500822983241137E-3</v>
      </c>
      <c r="AQ392" s="94">
        <f t="shared" si="193"/>
        <v>-243.57007377522328</v>
      </c>
      <c r="AR392" s="94">
        <f t="shared" si="194"/>
        <v>-195.13546258720092</v>
      </c>
      <c r="AS392" s="94">
        <f t="shared" si="195"/>
        <v>4097.1865891462312</v>
      </c>
      <c r="AT392" s="94">
        <f t="shared" si="196"/>
        <v>-1.8437757503001186</v>
      </c>
      <c r="AU392" s="94">
        <f t="shared" si="197"/>
        <v>7.5697959183673464E-3</v>
      </c>
      <c r="AV392" s="51"/>
      <c r="AW392" s="94">
        <f t="shared" si="198"/>
        <v>-266.88559502716379</v>
      </c>
      <c r="AX392" s="94">
        <f t="shared" si="199"/>
        <v>-275.8643000779752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97</v>
      </c>
      <c r="B393" s="9">
        <v>1188.32</v>
      </c>
      <c r="C393" s="9">
        <v>0.26200000000000001</v>
      </c>
      <c r="D393" s="18">
        <f t="shared" ca="1" si="206"/>
        <v>1236.8418229450754</v>
      </c>
      <c r="E393" s="11">
        <f t="shared" si="211"/>
        <v>373</v>
      </c>
      <c r="F393" s="43">
        <f t="shared" ca="1" si="180"/>
        <v>-0.26967952833399889</v>
      </c>
      <c r="G393" s="18">
        <f t="shared" ca="1" si="215"/>
        <v>0</v>
      </c>
      <c r="H393" s="18" t="str">
        <f t="shared" ca="1" si="181"/>
        <v/>
      </c>
      <c r="I393" s="18">
        <f t="shared" ca="1" si="207"/>
        <v>-0.26967952833399889</v>
      </c>
      <c r="J393" s="18" t="str">
        <f t="shared" ca="1" si="200"/>
        <v/>
      </c>
      <c r="K393" s="18">
        <f t="shared" ca="1" si="208"/>
        <v>-0.26967952833399889</v>
      </c>
      <c r="L393" s="18" t="str">
        <f t="shared" ca="1" si="209"/>
        <v/>
      </c>
      <c r="M393" s="22">
        <f t="shared" ca="1" si="182"/>
        <v>0</v>
      </c>
      <c r="N393" s="18" t="str">
        <f t="shared" ca="1" si="210"/>
        <v/>
      </c>
      <c r="O393" s="22">
        <f t="shared" ca="1" si="201"/>
        <v>0</v>
      </c>
      <c r="P393" s="22" t="e">
        <f t="shared" ca="1" si="202"/>
        <v>#N/A</v>
      </c>
      <c r="Q393" s="18" t="e">
        <f t="shared" ca="1" si="203"/>
        <v>#N/A</v>
      </c>
      <c r="R393" s="22" t="e">
        <f t="shared" ca="1" si="204"/>
        <v>#N/A</v>
      </c>
      <c r="S393" s="18" t="e">
        <f t="shared" ca="1" si="205"/>
        <v>#N/A</v>
      </c>
      <c r="T393" s="18">
        <f t="shared" ca="1" si="212"/>
        <v>0</v>
      </c>
      <c r="U393" s="43">
        <f t="shared" ca="1" si="218"/>
        <v>0</v>
      </c>
      <c r="V393" s="29">
        <f t="shared" si="213"/>
        <v>-1.9796753332453478E-2</v>
      </c>
      <c r="W393" s="29">
        <f t="shared" si="213"/>
        <v>0.18552036199095026</v>
      </c>
      <c r="X393" s="18">
        <f t="shared" ca="1" si="214"/>
        <v>0</v>
      </c>
      <c r="Y393" s="18">
        <f t="shared" ca="1" si="183"/>
        <v>1380.2322532874668</v>
      </c>
      <c r="Z393" s="39">
        <f t="shared" ca="1" si="216"/>
        <v>0</v>
      </c>
      <c r="AA393" s="29">
        <f t="shared" ca="1" si="184"/>
        <v>9.4322012471619976E-2</v>
      </c>
      <c r="AB393" s="29">
        <f t="shared" ca="1" si="185"/>
        <v>9.4322012471619976E-2</v>
      </c>
      <c r="AC393" s="29">
        <f t="shared" ca="1" si="217"/>
        <v>0</v>
      </c>
      <c r="AD393" s="22">
        <f t="shared" ca="1" si="186"/>
        <v>0</v>
      </c>
      <c r="AE393" s="114">
        <f t="shared" si="179"/>
        <v>-376.15538688366127</v>
      </c>
      <c r="AF393" s="112">
        <f t="shared" ca="1" si="187"/>
        <v>-0.66785122137819797</v>
      </c>
      <c r="AG393" s="112"/>
      <c r="AH393" s="112"/>
      <c r="AI393" s="112"/>
      <c r="AJ393" s="112"/>
      <c r="AK393" s="94">
        <f t="shared" si="188"/>
        <v>-414.70071137538997</v>
      </c>
      <c r="AL393" s="94">
        <f t="shared" si="189"/>
        <v>-376.15538688366127</v>
      </c>
      <c r="AM393" s="94">
        <f t="shared" si="190"/>
        <v>2492.9078863340142</v>
      </c>
      <c r="AN393" s="94">
        <f t="shared" si="191"/>
        <v>0.91655535958931034</v>
      </c>
      <c r="AO393" s="94">
        <f t="shared" si="192"/>
        <v>-2.2101610497591794E-3</v>
      </c>
      <c r="AQ393" s="94">
        <f t="shared" si="193"/>
        <v>-240.30841683001861</v>
      </c>
      <c r="AR393" s="94">
        <f t="shared" si="194"/>
        <v>-201.25972647187317</v>
      </c>
      <c r="AS393" s="94">
        <f t="shared" si="195"/>
        <v>4092.6585650118509</v>
      </c>
      <c r="AT393" s="94">
        <f t="shared" si="196"/>
        <v>-1.9014309723889544</v>
      </c>
      <c r="AU393" s="94">
        <f t="shared" si="197"/>
        <v>7.9124609843937571E-3</v>
      </c>
      <c r="AV393" s="51"/>
      <c r="AW393" s="94">
        <f t="shared" si="198"/>
        <v>-272.18305006953932</v>
      </c>
      <c r="AX393" s="94">
        <f t="shared" si="199"/>
        <v>-274.87241506542711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99</v>
      </c>
      <c r="B394" s="9">
        <v>1183.56</v>
      </c>
      <c r="C394" s="9">
        <v>0.24</v>
      </c>
      <c r="D394" s="18">
        <f t="shared" ca="1" si="206"/>
        <v>1228.0074714000689</v>
      </c>
      <c r="E394" s="11">
        <f t="shared" si="211"/>
        <v>374</v>
      </c>
      <c r="F394" s="43">
        <f t="shared" ca="1" si="180"/>
        <v>-0.44725503199720912</v>
      </c>
      <c r="G394" s="18">
        <f t="shared" ca="1" si="215"/>
        <v>0</v>
      </c>
      <c r="H394" s="18" t="str">
        <f t="shared" ca="1" si="181"/>
        <v/>
      </c>
      <c r="I394" s="18">
        <f t="shared" ca="1" si="207"/>
        <v>-0.44725503199720912</v>
      </c>
      <c r="J394" s="18" t="str">
        <f t="shared" ca="1" si="200"/>
        <v/>
      </c>
      <c r="K394" s="18">
        <f t="shared" ca="1" si="208"/>
        <v>-0.44725503199720912</v>
      </c>
      <c r="L394" s="18" t="str">
        <f t="shared" ca="1" si="209"/>
        <v/>
      </c>
      <c r="M394" s="22">
        <f t="shared" ca="1" si="182"/>
        <v>0</v>
      </c>
      <c r="N394" s="18" t="str">
        <f t="shared" ca="1" si="210"/>
        <v/>
      </c>
      <c r="O394" s="22">
        <f t="shared" ca="1" si="201"/>
        <v>0</v>
      </c>
      <c r="P394" s="22" t="e">
        <f t="shared" ca="1" si="202"/>
        <v>#N/A</v>
      </c>
      <c r="Q394" s="18" t="e">
        <f t="shared" ca="1" si="203"/>
        <v>#N/A</v>
      </c>
      <c r="R394" s="22" t="e">
        <f t="shared" ca="1" si="204"/>
        <v>#N/A</v>
      </c>
      <c r="S394" s="18" t="e">
        <f t="shared" ca="1" si="205"/>
        <v>#N/A</v>
      </c>
      <c r="T394" s="18">
        <f t="shared" ca="1" si="212"/>
        <v>0</v>
      </c>
      <c r="U394" s="43">
        <f t="shared" ca="1" si="218"/>
        <v>0</v>
      </c>
      <c r="V394" s="29">
        <f t="shared" si="213"/>
        <v>-4.0056550424128106E-3</v>
      </c>
      <c r="W394" s="29">
        <f t="shared" si="213"/>
        <v>-8.3969465648855032E-2</v>
      </c>
      <c r="X394" s="18">
        <f t="shared" ca="1" si="214"/>
        <v>0</v>
      </c>
      <c r="Y394" s="18">
        <f t="shared" ca="1" si="183"/>
        <v>1380.2322532874668</v>
      </c>
      <c r="Z394" s="39">
        <f t="shared" ca="1" si="216"/>
        <v>0</v>
      </c>
      <c r="AA394" s="29">
        <f t="shared" ca="1" si="184"/>
        <v>9.4322012471619976E-2</v>
      </c>
      <c r="AB394" s="29">
        <f t="shared" ca="1" si="185"/>
        <v>9.4322012471619976E-2</v>
      </c>
      <c r="AC394" s="29">
        <f t="shared" ca="1" si="217"/>
        <v>0</v>
      </c>
      <c r="AD394" s="22">
        <f t="shared" ca="1" si="186"/>
        <v>0</v>
      </c>
      <c r="AE394" s="114">
        <f t="shared" si="179"/>
        <v>-375.31982554252943</v>
      </c>
      <c r="AF394" s="112">
        <f t="shared" ca="1" si="187"/>
        <v>-0.85028301819446273</v>
      </c>
      <c r="AG394" s="112"/>
      <c r="AH394" s="112"/>
      <c r="AI394" s="112"/>
      <c r="AJ394" s="112"/>
      <c r="AK394" s="94">
        <f t="shared" si="188"/>
        <v>-413.37083870539152</v>
      </c>
      <c r="AL394" s="94">
        <f t="shared" si="189"/>
        <v>-375.31982554252943</v>
      </c>
      <c r="AM394" s="94">
        <f t="shared" si="190"/>
        <v>2506.430166346212</v>
      </c>
      <c r="AN394" s="94">
        <f t="shared" si="191"/>
        <v>0.89593284306778087</v>
      </c>
      <c r="AO394" s="94">
        <f t="shared" si="192"/>
        <v>-2.1673827933138511E-3</v>
      </c>
      <c r="AQ394" s="94">
        <f t="shared" si="193"/>
        <v>-242.95103815937145</v>
      </c>
      <c r="AR394" s="94">
        <f t="shared" si="194"/>
        <v>-209.27729838765009</v>
      </c>
      <c r="AS394" s="94">
        <f t="shared" si="195"/>
        <v>4096.3058399140446</v>
      </c>
      <c r="AT394" s="94">
        <f t="shared" si="196"/>
        <v>-1.995780072028811</v>
      </c>
      <c r="AU394" s="94">
        <f t="shared" si="197"/>
        <v>8.2147418967587031E-3</v>
      </c>
      <c r="AV394" s="51"/>
      <c r="AW394" s="94">
        <f t="shared" si="198"/>
        <v>-280.26594597435837</v>
      </c>
      <c r="AX394" s="94">
        <f t="shared" si="199"/>
        <v>-275.25604940121514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702</v>
      </c>
      <c r="B395" s="9">
        <v>1194</v>
      </c>
      <c r="C395" s="9">
        <v>0.20499999999999999</v>
      </c>
      <c r="D395" s="18">
        <f t="shared" ca="1" si="206"/>
        <v>1231.9655484875589</v>
      </c>
      <c r="E395" s="11">
        <f t="shared" si="211"/>
        <v>375</v>
      </c>
      <c r="F395" s="43">
        <f t="shared" ca="1" si="180"/>
        <v>-0.3676954255260213</v>
      </c>
      <c r="G395" s="18">
        <f t="shared" ca="1" si="215"/>
        <v>0</v>
      </c>
      <c r="H395" s="18" t="str">
        <f t="shared" ca="1" si="181"/>
        <v/>
      </c>
      <c r="I395" s="18">
        <f t="shared" ca="1" si="207"/>
        <v>-0.3676954255260213</v>
      </c>
      <c r="J395" s="18" t="str">
        <f t="shared" ca="1" si="200"/>
        <v/>
      </c>
      <c r="K395" s="18">
        <f t="shared" ca="1" si="208"/>
        <v>-0.3676954255260213</v>
      </c>
      <c r="L395" s="18" t="str">
        <f t="shared" ca="1" si="209"/>
        <v/>
      </c>
      <c r="M395" s="22">
        <f t="shared" ca="1" si="182"/>
        <v>0</v>
      </c>
      <c r="N395" s="18" t="str">
        <f t="shared" ca="1" si="210"/>
        <v/>
      </c>
      <c r="O395" s="22">
        <f t="shared" ca="1" si="201"/>
        <v>0</v>
      </c>
      <c r="P395" s="22" t="e">
        <f t="shared" ca="1" si="202"/>
        <v>#N/A</v>
      </c>
      <c r="Q395" s="18" t="e">
        <f t="shared" ca="1" si="203"/>
        <v>#N/A</v>
      </c>
      <c r="R395" s="22" t="e">
        <f t="shared" ca="1" si="204"/>
        <v>#N/A</v>
      </c>
      <c r="S395" s="18" t="e">
        <f t="shared" ca="1" si="205"/>
        <v>#N/A</v>
      </c>
      <c r="T395" s="18">
        <f t="shared" ca="1" si="212"/>
        <v>0</v>
      </c>
      <c r="U395" s="43">
        <f t="shared" ca="1" si="218"/>
        <v>0</v>
      </c>
      <c r="V395" s="29">
        <f t="shared" si="213"/>
        <v>8.8208455845078023E-3</v>
      </c>
      <c r="W395" s="29">
        <f t="shared" si="213"/>
        <v>-0.14583333333333334</v>
      </c>
      <c r="X395" s="18">
        <f t="shared" ca="1" si="214"/>
        <v>0</v>
      </c>
      <c r="Y395" s="18">
        <f t="shared" ca="1" si="183"/>
        <v>1380.2322532874668</v>
      </c>
      <c r="Z395" s="39">
        <f t="shared" ca="1" si="216"/>
        <v>0</v>
      </c>
      <c r="AA395" s="29">
        <f t="shared" ca="1" si="184"/>
        <v>9.4322012471619976E-2</v>
      </c>
      <c r="AB395" s="29">
        <f t="shared" ca="1" si="185"/>
        <v>9.4322012471619976E-2</v>
      </c>
      <c r="AC395" s="29">
        <f t="shared" ca="1" si="217"/>
        <v>0</v>
      </c>
      <c r="AD395" s="22">
        <f t="shared" ca="1" si="186"/>
        <v>0</v>
      </c>
      <c r="AE395" s="114">
        <f t="shared" si="179"/>
        <v>-374.07904957480167</v>
      </c>
      <c r="AF395" s="112">
        <f t="shared" ca="1" si="187"/>
        <v>-0.78480372779303664</v>
      </c>
      <c r="AG395" s="112"/>
      <c r="AH395" s="112"/>
      <c r="AI395" s="112"/>
      <c r="AJ395" s="112"/>
      <c r="AK395" s="94">
        <f t="shared" si="188"/>
        <v>-410.32888997434242</v>
      </c>
      <c r="AL395" s="94">
        <f t="shared" si="189"/>
        <v>-374.07904957480167</v>
      </c>
      <c r="AM395" s="94">
        <f t="shared" si="190"/>
        <v>2516.8473651959057</v>
      </c>
      <c r="AN395" s="94">
        <f t="shared" si="191"/>
        <v>0.87434817102754103</v>
      </c>
      <c r="AO395" s="94">
        <f t="shared" si="192"/>
        <v>-2.1308472115678071E-3</v>
      </c>
      <c r="AQ395" s="94">
        <f t="shared" si="193"/>
        <v>-248.9602989204389</v>
      </c>
      <c r="AR395" s="94">
        <f t="shared" si="194"/>
        <v>-217.22693617010762</v>
      </c>
      <c r="AS395" s="94">
        <f t="shared" si="195"/>
        <v>4104.359380707655</v>
      </c>
      <c r="AT395" s="94">
        <f t="shared" si="196"/>
        <v>-2.1084576230492185</v>
      </c>
      <c r="AU395" s="94">
        <f t="shared" si="197"/>
        <v>8.4690516206482602E-3</v>
      </c>
      <c r="AV395" s="51"/>
      <c r="AW395" s="94">
        <f t="shared" si="198"/>
        <v>-287.62445738978505</v>
      </c>
      <c r="AX395" s="94">
        <f t="shared" si="199"/>
        <v>-277.56996384764329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703</v>
      </c>
      <c r="B396" s="9">
        <v>1188.31</v>
      </c>
      <c r="C396" s="9">
        <v>0.221</v>
      </c>
      <c r="D396" s="18">
        <f t="shared" ca="1" si="206"/>
        <v>1229.2387132475635</v>
      </c>
      <c r="E396" s="11">
        <f t="shared" si="211"/>
        <v>376</v>
      </c>
      <c r="F396" s="43">
        <f t="shared" ca="1" si="180"/>
        <v>-0.42250636877204428</v>
      </c>
      <c r="G396" s="18">
        <f t="shared" ca="1" si="215"/>
        <v>0</v>
      </c>
      <c r="H396" s="18" t="str">
        <f t="shared" ca="1" si="181"/>
        <v/>
      </c>
      <c r="I396" s="18">
        <f t="shared" ca="1" si="207"/>
        <v>-0.42250636877204428</v>
      </c>
      <c r="J396" s="18" t="str">
        <f t="shared" ca="1" si="200"/>
        <v/>
      </c>
      <c r="K396" s="18">
        <f t="shared" ca="1" si="208"/>
        <v>-0.42250636877204428</v>
      </c>
      <c r="L396" s="18" t="str">
        <f t="shared" ca="1" si="209"/>
        <v/>
      </c>
      <c r="M396" s="22">
        <f t="shared" ca="1" si="182"/>
        <v>0</v>
      </c>
      <c r="N396" s="18" t="str">
        <f t="shared" ca="1" si="210"/>
        <v/>
      </c>
      <c r="O396" s="22">
        <f t="shared" ca="1" si="201"/>
        <v>0</v>
      </c>
      <c r="P396" s="22" t="e">
        <f t="shared" ca="1" si="202"/>
        <v>#N/A</v>
      </c>
      <c r="Q396" s="18" t="e">
        <f t="shared" ca="1" si="203"/>
        <v>#N/A</v>
      </c>
      <c r="R396" s="22" t="e">
        <f t="shared" ca="1" si="204"/>
        <v>#N/A</v>
      </c>
      <c r="S396" s="18" t="e">
        <f t="shared" ca="1" si="205"/>
        <v>#N/A</v>
      </c>
      <c r="T396" s="18">
        <f t="shared" ca="1" si="212"/>
        <v>0</v>
      </c>
      <c r="U396" s="43">
        <f t="shared" ca="1" si="218"/>
        <v>0</v>
      </c>
      <c r="V396" s="29">
        <f t="shared" si="213"/>
        <v>-4.7654941373534796E-3</v>
      </c>
      <c r="W396" s="29">
        <f t="shared" si="213"/>
        <v>7.8048780487804947E-2</v>
      </c>
      <c r="X396" s="18">
        <f t="shared" ca="1" si="214"/>
        <v>0</v>
      </c>
      <c r="Y396" s="18">
        <f t="shared" ca="1" si="183"/>
        <v>1380.2322532874668</v>
      </c>
      <c r="Z396" s="39">
        <f t="shared" ca="1" si="216"/>
        <v>0</v>
      </c>
      <c r="AA396" s="29">
        <f t="shared" ca="1" si="184"/>
        <v>9.4322012471619976E-2</v>
      </c>
      <c r="AB396" s="29">
        <f t="shared" ca="1" si="185"/>
        <v>9.4322012471619976E-2</v>
      </c>
      <c r="AC396" s="29">
        <f t="shared" ca="1" si="217"/>
        <v>0</v>
      </c>
      <c r="AD396" s="22">
        <f t="shared" ca="1" si="186"/>
        <v>0</v>
      </c>
      <c r="AE396" s="114">
        <f t="shared" si="179"/>
        <v>-372.33454483472667</v>
      </c>
      <c r="AF396" s="112">
        <f t="shared" ca="1" si="187"/>
        <v>-0.85570550645444887</v>
      </c>
      <c r="AG396" s="112"/>
      <c r="AH396" s="112"/>
      <c r="AI396" s="112"/>
      <c r="AJ396" s="112"/>
      <c r="AK396" s="94">
        <f t="shared" si="188"/>
        <v>-406.18291486053221</v>
      </c>
      <c r="AL396" s="94">
        <f t="shared" si="189"/>
        <v>-372.33454483472667</v>
      </c>
      <c r="AM396" s="94">
        <f t="shared" si="190"/>
        <v>2527.0274834622987</v>
      </c>
      <c r="AN396" s="94">
        <f t="shared" si="191"/>
        <v>0.8523649613854003</v>
      </c>
      <c r="AO396" s="94">
        <f t="shared" si="192"/>
        <v>-2.0984756625671221E-3</v>
      </c>
      <c r="AQ396" s="94">
        <f t="shared" si="193"/>
        <v>-256.40139572978489</v>
      </c>
      <c r="AR396" s="94">
        <f t="shared" si="194"/>
        <v>-221.73975272680482</v>
      </c>
      <c r="AS396" s="94">
        <f t="shared" si="195"/>
        <v>4152.6088553574145</v>
      </c>
      <c r="AT396" s="94">
        <f t="shared" si="196"/>
        <v>-2.1947466986794715</v>
      </c>
      <c r="AU396" s="94">
        <f t="shared" si="197"/>
        <v>8.5598079231692676E-3</v>
      </c>
      <c r="AV396" s="51"/>
      <c r="AW396" s="94">
        <f t="shared" si="198"/>
        <v>-293.54473259864244</v>
      </c>
      <c r="AX396" s="94">
        <f t="shared" si="199"/>
        <v>-279.95245186764146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704</v>
      </c>
      <c r="B397" s="9">
        <v>1173.2</v>
      </c>
      <c r="C397" s="9">
        <v>0.27500000000000002</v>
      </c>
      <c r="D397" s="18">
        <f t="shared" ca="1" si="206"/>
        <v>1224.1293943125791</v>
      </c>
      <c r="E397" s="11">
        <f t="shared" si="211"/>
        <v>377</v>
      </c>
      <c r="F397" s="43">
        <f t="shared" ca="1" si="180"/>
        <v>-0.52520659285002735</v>
      </c>
      <c r="G397" s="18">
        <f t="shared" ca="1" si="215"/>
        <v>0</v>
      </c>
      <c r="H397" s="18" t="str">
        <f t="shared" ca="1" si="181"/>
        <v/>
      </c>
      <c r="I397" s="18">
        <f t="shared" ca="1" si="207"/>
        <v>-0.52520659285002735</v>
      </c>
      <c r="J397" s="18" t="str">
        <f t="shared" ca="1" si="200"/>
        <v/>
      </c>
      <c r="K397" s="18">
        <f t="shared" ca="1" si="208"/>
        <v>-0.52520659285002735</v>
      </c>
      <c r="L397" s="18" t="str">
        <f t="shared" ca="1" si="209"/>
        <v/>
      </c>
      <c r="M397" s="22">
        <f t="shared" ca="1" si="182"/>
        <v>0</v>
      </c>
      <c r="N397" s="18" t="str">
        <f t="shared" ca="1" si="210"/>
        <v/>
      </c>
      <c r="O397" s="22">
        <f t="shared" ca="1" si="201"/>
        <v>0</v>
      </c>
      <c r="P397" s="22" t="e">
        <f t="shared" ca="1" si="202"/>
        <v>#N/A</v>
      </c>
      <c r="Q397" s="18" t="e">
        <f t="shared" ca="1" si="203"/>
        <v>#N/A</v>
      </c>
      <c r="R397" s="22" t="e">
        <f t="shared" ca="1" si="204"/>
        <v>#N/A</v>
      </c>
      <c r="S397" s="18" t="e">
        <f t="shared" ca="1" si="205"/>
        <v>#N/A</v>
      </c>
      <c r="T397" s="18">
        <f t="shared" ca="1" si="212"/>
        <v>0</v>
      </c>
      <c r="U397" s="43">
        <f t="shared" ca="1" si="218"/>
        <v>0</v>
      </c>
      <c r="V397" s="29">
        <f t="shared" si="213"/>
        <v>-1.2715537191473522E-2</v>
      </c>
      <c r="W397" s="29">
        <f t="shared" si="213"/>
        <v>0.24434389140271501</v>
      </c>
      <c r="X397" s="18">
        <f t="shared" ca="1" si="214"/>
        <v>0</v>
      </c>
      <c r="Y397" s="18">
        <f t="shared" ca="1" si="183"/>
        <v>1380.2322532874668</v>
      </c>
      <c r="Z397" s="39">
        <f t="shared" ca="1" si="216"/>
        <v>0</v>
      </c>
      <c r="AA397" s="29">
        <f t="shared" ca="1" si="184"/>
        <v>9.4322012471619976E-2</v>
      </c>
      <c r="AB397" s="29">
        <f t="shared" ca="1" si="185"/>
        <v>9.4322012471619976E-2</v>
      </c>
      <c r="AC397" s="29">
        <f t="shared" ca="1" si="217"/>
        <v>0</v>
      </c>
      <c r="AD397" s="22">
        <f t="shared" ca="1" si="186"/>
        <v>0</v>
      </c>
      <c r="AE397" s="114">
        <f t="shared" si="179"/>
        <v>-370.84448828685817</v>
      </c>
      <c r="AF397" s="112">
        <f t="shared" ca="1" si="187"/>
        <v>-0.97356293364220359</v>
      </c>
      <c r="AG397" s="112"/>
      <c r="AH397" s="112"/>
      <c r="AI397" s="112"/>
      <c r="AJ397" s="112"/>
      <c r="AK397" s="94">
        <f t="shared" si="188"/>
        <v>-402.50519149987889</v>
      </c>
      <c r="AL397" s="94">
        <f t="shared" si="189"/>
        <v>-370.84448828685817</v>
      </c>
      <c r="AM397" s="94">
        <f t="shared" si="190"/>
        <v>2538.1831052032103</v>
      </c>
      <c r="AN397" s="94">
        <f t="shared" si="191"/>
        <v>0.8304382432625973</v>
      </c>
      <c r="AO397" s="94">
        <f t="shared" si="192"/>
        <v>-2.0631739932796549E-3</v>
      </c>
      <c r="AQ397" s="94">
        <f t="shared" si="193"/>
        <v>-261.90690350562153</v>
      </c>
      <c r="AR397" s="94">
        <f t="shared" si="194"/>
        <v>-226.49992751381822</v>
      </c>
      <c r="AS397" s="94">
        <f t="shared" si="195"/>
        <v>4181.8941346355241</v>
      </c>
      <c r="AT397" s="94">
        <f t="shared" si="196"/>
        <v>-2.2762948379351728</v>
      </c>
      <c r="AU397" s="94">
        <f t="shared" si="197"/>
        <v>8.6912364945978399E-3</v>
      </c>
      <c r="AV397" s="51"/>
      <c r="AW397" s="94">
        <f t="shared" si="198"/>
        <v>-299.742795862219</v>
      </c>
      <c r="AX397" s="94">
        <f t="shared" si="199"/>
        <v>-280.67077373604292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705</v>
      </c>
      <c r="B398" s="9">
        <v>1171.69</v>
      </c>
      <c r="C398" s="9">
        <v>0.36899999999999999</v>
      </c>
      <c r="D398" s="18">
        <f t="shared" ca="1" si="206"/>
        <v>1240.0279872776061</v>
      </c>
      <c r="E398" s="11">
        <f t="shared" si="211"/>
        <v>378</v>
      </c>
      <c r="F398" s="43">
        <f t="shared" ca="1" si="180"/>
        <v>-0.20563580840497786</v>
      </c>
      <c r="G398" s="18">
        <f t="shared" ca="1" si="215"/>
        <v>0</v>
      </c>
      <c r="H398" s="18" t="str">
        <f t="shared" ca="1" si="181"/>
        <v/>
      </c>
      <c r="I398" s="18">
        <f t="shared" ca="1" si="207"/>
        <v>-0.20563580840497786</v>
      </c>
      <c r="J398" s="18" t="str">
        <f t="shared" ca="1" si="200"/>
        <v/>
      </c>
      <c r="K398" s="18">
        <f t="shared" ca="1" si="208"/>
        <v>-0.20563580840497786</v>
      </c>
      <c r="L398" s="18" t="str">
        <f t="shared" ca="1" si="209"/>
        <v/>
      </c>
      <c r="M398" s="22">
        <f t="shared" ca="1" si="182"/>
        <v>0</v>
      </c>
      <c r="N398" s="18" t="str">
        <f t="shared" ca="1" si="210"/>
        <v/>
      </c>
      <c r="O398" s="22">
        <f t="shared" ca="1" si="201"/>
        <v>0</v>
      </c>
      <c r="P398" s="22" t="e">
        <f t="shared" ca="1" si="202"/>
        <v>#N/A</v>
      </c>
      <c r="Q398" s="18" t="e">
        <f t="shared" ca="1" si="203"/>
        <v>#N/A</v>
      </c>
      <c r="R398" s="22" t="e">
        <f t="shared" ca="1" si="204"/>
        <v>#N/A</v>
      </c>
      <c r="S398" s="18" t="e">
        <f t="shared" ca="1" si="205"/>
        <v>#N/A</v>
      </c>
      <c r="T398" s="18">
        <f t="shared" ca="1" si="212"/>
        <v>0</v>
      </c>
      <c r="U398" s="43">
        <f t="shared" ca="1" si="218"/>
        <v>0</v>
      </c>
      <c r="V398" s="29">
        <f t="shared" si="213"/>
        <v>-1.287078077054203E-3</v>
      </c>
      <c r="W398" s="29">
        <f t="shared" si="213"/>
        <v>0.34181818181818169</v>
      </c>
      <c r="X398" s="18">
        <f t="shared" ca="1" si="214"/>
        <v>0</v>
      </c>
      <c r="Y398" s="18">
        <f t="shared" ca="1" si="183"/>
        <v>1380.2322532874668</v>
      </c>
      <c r="Z398" s="39">
        <f t="shared" ca="1" si="216"/>
        <v>0</v>
      </c>
      <c r="AA398" s="29">
        <f t="shared" ca="1" si="184"/>
        <v>9.4322012471619976E-2</v>
      </c>
      <c r="AB398" s="29">
        <f t="shared" ca="1" si="185"/>
        <v>9.4322012471619976E-2</v>
      </c>
      <c r="AC398" s="29">
        <f t="shared" ca="1" si="217"/>
        <v>0</v>
      </c>
      <c r="AD398" s="22">
        <f t="shared" ca="1" si="186"/>
        <v>0</v>
      </c>
      <c r="AE398" s="114">
        <f t="shared" si="179"/>
        <v>-369.5250618241281</v>
      </c>
      <c r="AF398" s="112">
        <f t="shared" ca="1" si="187"/>
        <v>-0.66440073523615928</v>
      </c>
      <c r="AG398" s="112"/>
      <c r="AH398" s="112"/>
      <c r="AI398" s="112"/>
      <c r="AJ398" s="112"/>
      <c r="AK398" s="94">
        <f t="shared" si="188"/>
        <v>-399.1079688305602</v>
      </c>
      <c r="AL398" s="94">
        <f t="shared" si="189"/>
        <v>-369.5250618241281</v>
      </c>
      <c r="AM398" s="94">
        <f t="shared" si="190"/>
        <v>2548.6026477894479</v>
      </c>
      <c r="AN398" s="94">
        <f t="shared" si="191"/>
        <v>0.80742566342947419</v>
      </c>
      <c r="AO398" s="94">
        <f t="shared" si="192"/>
        <v>-2.0230757751977229E-3</v>
      </c>
      <c r="AQ398" s="94">
        <f t="shared" si="193"/>
        <v>-268.72651085033141</v>
      </c>
      <c r="AR398" s="94">
        <f t="shared" si="194"/>
        <v>-233.32647758779021</v>
      </c>
      <c r="AS398" s="94">
        <f t="shared" si="195"/>
        <v>4203.756550791526</v>
      </c>
      <c r="AT398" s="94">
        <f t="shared" si="196"/>
        <v>-2.3773618247298902</v>
      </c>
      <c r="AU398" s="94">
        <f t="shared" si="197"/>
        <v>8.8467707082833143E-3</v>
      </c>
      <c r="AV398" s="51"/>
      <c r="AW398" s="94">
        <f t="shared" si="198"/>
        <v>-307.6997229533319</v>
      </c>
      <c r="AX398" s="94">
        <f t="shared" si="199"/>
        <v>-282.6286441589624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706</v>
      </c>
      <c r="B399" s="9">
        <v>1177.43</v>
      </c>
      <c r="C399" s="9">
        <v>0.28100000000000003</v>
      </c>
      <c r="D399" s="18">
        <f t="shared" ca="1" si="206"/>
        <v>1229.4705810975809</v>
      </c>
      <c r="E399" s="11">
        <f t="shared" si="211"/>
        <v>379</v>
      </c>
      <c r="F399" s="43">
        <f t="shared" ca="1" si="180"/>
        <v>-0.41784569276878852</v>
      </c>
      <c r="G399" s="18">
        <f t="shared" ca="1" si="215"/>
        <v>0</v>
      </c>
      <c r="H399" s="18" t="str">
        <f t="shared" ca="1" si="181"/>
        <v/>
      </c>
      <c r="I399" s="18">
        <f t="shared" ca="1" si="207"/>
        <v>-0.41784569276878852</v>
      </c>
      <c r="J399" s="18" t="str">
        <f t="shared" ca="1" si="200"/>
        <v/>
      </c>
      <c r="K399" s="18">
        <f t="shared" ca="1" si="208"/>
        <v>-0.41784569276878852</v>
      </c>
      <c r="L399" s="18" t="str">
        <f t="shared" ca="1" si="209"/>
        <v/>
      </c>
      <c r="M399" s="22">
        <f t="shared" ca="1" si="182"/>
        <v>0</v>
      </c>
      <c r="N399" s="18" t="str">
        <f t="shared" ca="1" si="210"/>
        <v/>
      </c>
      <c r="O399" s="22">
        <f t="shared" ca="1" si="201"/>
        <v>0</v>
      </c>
      <c r="P399" s="22" t="e">
        <f t="shared" ca="1" si="202"/>
        <v>#N/A</v>
      </c>
      <c r="Q399" s="18" t="e">
        <f t="shared" ca="1" si="203"/>
        <v>#N/A</v>
      </c>
      <c r="R399" s="22" t="e">
        <f t="shared" ca="1" si="204"/>
        <v>#N/A</v>
      </c>
      <c r="S399" s="18" t="e">
        <f t="shared" ca="1" si="205"/>
        <v>#N/A</v>
      </c>
      <c r="T399" s="18">
        <f t="shared" ca="1" si="212"/>
        <v>0</v>
      </c>
      <c r="U399" s="43">
        <f t="shared" ca="1" si="218"/>
        <v>0</v>
      </c>
      <c r="V399" s="29">
        <f t="shared" si="213"/>
        <v>4.8989067074055497E-3</v>
      </c>
      <c r="W399" s="29">
        <f t="shared" si="213"/>
        <v>-0.23848238482384815</v>
      </c>
      <c r="X399" s="18">
        <f t="shared" ca="1" si="214"/>
        <v>0</v>
      </c>
      <c r="Y399" s="18">
        <f t="shared" ca="1" si="183"/>
        <v>1380.2322532874668</v>
      </c>
      <c r="Z399" s="39">
        <f t="shared" ca="1" si="216"/>
        <v>0</v>
      </c>
      <c r="AA399" s="29">
        <f t="shared" ca="1" si="184"/>
        <v>9.4322012471619976E-2</v>
      </c>
      <c r="AB399" s="29">
        <f t="shared" ca="1" si="185"/>
        <v>9.4322012471619976E-2</v>
      </c>
      <c r="AC399" s="29">
        <f t="shared" ca="1" si="217"/>
        <v>0</v>
      </c>
      <c r="AD399" s="22">
        <f t="shared" ca="1" si="186"/>
        <v>0</v>
      </c>
      <c r="AE399" s="114">
        <f t="shared" si="179"/>
        <v>-367.38445121263038</v>
      </c>
      <c r="AF399" s="112">
        <f t="shared" ca="1" si="187"/>
        <v>-0.89959789632625686</v>
      </c>
      <c r="AG399" s="112"/>
      <c r="AH399" s="112"/>
      <c r="AI399" s="112"/>
      <c r="AJ399" s="112"/>
      <c r="AK399" s="94">
        <f t="shared" si="188"/>
        <v>-396.55256236982035</v>
      </c>
      <c r="AL399" s="94">
        <f t="shared" si="189"/>
        <v>-367.38445121263038</v>
      </c>
      <c r="AM399" s="94">
        <f t="shared" si="190"/>
        <v>2557.2108345052761</v>
      </c>
      <c r="AN399" s="94">
        <f t="shared" si="191"/>
        <v>0.78271421372668548</v>
      </c>
      <c r="AO399" s="94">
        <f t="shared" si="192"/>
        <v>-1.9737968884859587E-3</v>
      </c>
      <c r="AQ399" s="94">
        <f t="shared" si="193"/>
        <v>-261.62991590178319</v>
      </c>
      <c r="AR399" s="94">
        <f t="shared" si="194"/>
        <v>-235.81733718314445</v>
      </c>
      <c r="AS399" s="94">
        <f t="shared" si="195"/>
        <v>4113.0023794031831</v>
      </c>
      <c r="AT399" s="94">
        <f t="shared" si="196"/>
        <v>-2.418591116446577</v>
      </c>
      <c r="AU399" s="94">
        <f t="shared" si="197"/>
        <v>9.2443217286914733E-3</v>
      </c>
      <c r="AV399" s="51"/>
      <c r="AW399" s="94">
        <f t="shared" si="198"/>
        <v>-311.79322149718627</v>
      </c>
      <c r="AX399" s="94">
        <f t="shared" si="199"/>
        <v>-284.3003915338324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709</v>
      </c>
      <c r="B400" s="9">
        <v>1170.3800000000001</v>
      </c>
      <c r="C400" s="9">
        <v>0.33300000000000002</v>
      </c>
      <c r="D400" s="18">
        <f t="shared" ca="1" si="206"/>
        <v>1232.0508665675959</v>
      </c>
      <c r="E400" s="11">
        <f t="shared" si="211"/>
        <v>380</v>
      </c>
      <c r="F400" s="43">
        <f t="shared" ca="1" si="180"/>
        <v>-0.36598048346638373</v>
      </c>
      <c r="G400" s="18">
        <f t="shared" ca="1" si="215"/>
        <v>0</v>
      </c>
      <c r="H400" s="18" t="str">
        <f t="shared" ca="1" si="181"/>
        <v/>
      </c>
      <c r="I400" s="18">
        <f t="shared" ca="1" si="207"/>
        <v>-0.36598048346638373</v>
      </c>
      <c r="J400" s="18" t="str">
        <f t="shared" ca="1" si="200"/>
        <v/>
      </c>
      <c r="K400" s="18">
        <f t="shared" ca="1" si="208"/>
        <v>-0.36598048346638373</v>
      </c>
      <c r="L400" s="18" t="str">
        <f t="shared" ca="1" si="209"/>
        <v/>
      </c>
      <c r="M400" s="22">
        <f t="shared" ca="1" si="182"/>
        <v>0</v>
      </c>
      <c r="N400" s="18" t="str">
        <f t="shared" ca="1" si="210"/>
        <v/>
      </c>
      <c r="O400" s="22">
        <f t="shared" ca="1" si="201"/>
        <v>0</v>
      </c>
      <c r="P400" s="22" t="e">
        <f t="shared" ca="1" si="202"/>
        <v>#N/A</v>
      </c>
      <c r="Q400" s="18" t="e">
        <f t="shared" ca="1" si="203"/>
        <v>#N/A</v>
      </c>
      <c r="R400" s="22" t="e">
        <f t="shared" ca="1" si="204"/>
        <v>#N/A</v>
      </c>
      <c r="S400" s="18" t="e">
        <f t="shared" ca="1" si="205"/>
        <v>#N/A</v>
      </c>
      <c r="T400" s="18">
        <f t="shared" ca="1" si="212"/>
        <v>0</v>
      </c>
      <c r="U400" s="43">
        <f t="shared" ca="1" si="218"/>
        <v>0</v>
      </c>
      <c r="V400" s="29">
        <f t="shared" si="213"/>
        <v>-5.9876170982563334E-3</v>
      </c>
      <c r="W400" s="29">
        <f t="shared" si="213"/>
        <v>0.18505338078291811</v>
      </c>
      <c r="X400" s="18">
        <f t="shared" ca="1" si="214"/>
        <v>0</v>
      </c>
      <c r="Y400" s="18">
        <f t="shared" ca="1" si="183"/>
        <v>1380.2322532874668</v>
      </c>
      <c r="Z400" s="39">
        <f t="shared" ca="1" si="216"/>
        <v>0</v>
      </c>
      <c r="AA400" s="29">
        <f t="shared" ca="1" si="184"/>
        <v>9.4322012471619976E-2</v>
      </c>
      <c r="AB400" s="29">
        <f t="shared" ca="1" si="185"/>
        <v>9.4322012471619976E-2</v>
      </c>
      <c r="AC400" s="29">
        <f t="shared" ca="1" si="217"/>
        <v>0</v>
      </c>
      <c r="AD400" s="22">
        <f t="shared" ca="1" si="186"/>
        <v>0</v>
      </c>
      <c r="AE400" s="114">
        <f t="shared" si="179"/>
        <v>-367.84010668098972</v>
      </c>
      <c r="AF400" s="112">
        <f t="shared" ca="1" si="187"/>
        <v>-0.85414977510005152</v>
      </c>
      <c r="AG400" s="112"/>
      <c r="AH400" s="112"/>
      <c r="AI400" s="112"/>
      <c r="AJ400" s="112"/>
      <c r="AK400" s="94">
        <f t="shared" si="188"/>
        <v>-396.65624663335467</v>
      </c>
      <c r="AL400" s="94">
        <f t="shared" si="189"/>
        <v>-367.84010668098972</v>
      </c>
      <c r="AM400" s="94">
        <f t="shared" si="190"/>
        <v>2589.1215727920448</v>
      </c>
      <c r="AN400" s="94">
        <f t="shared" si="191"/>
        <v>0.75925223255294327</v>
      </c>
      <c r="AO400" s="94">
        <f t="shared" si="192"/>
        <v>-1.91413154084209E-3</v>
      </c>
      <c r="AQ400" s="94">
        <f t="shared" si="193"/>
        <v>-264.85541132803479</v>
      </c>
      <c r="AR400" s="94">
        <f t="shared" si="194"/>
        <v>-236.72283974555288</v>
      </c>
      <c r="AS400" s="94">
        <f t="shared" si="195"/>
        <v>4217.9697720080785</v>
      </c>
      <c r="AT400" s="94">
        <f t="shared" si="196"/>
        <v>-2.4259611044417762</v>
      </c>
      <c r="AU400" s="94">
        <f t="shared" si="197"/>
        <v>9.1595678271308538E-3</v>
      </c>
      <c r="AV400" s="51"/>
      <c r="AW400" s="94">
        <f t="shared" si="198"/>
        <v>-316.56008428449275</v>
      </c>
      <c r="AX400" s="94">
        <f t="shared" si="199"/>
        <v>-286.1859515141096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710</v>
      </c>
      <c r="B401" s="9">
        <v>1169.8499999999999</v>
      </c>
      <c r="C401" s="9">
        <v>0.373</v>
      </c>
      <c r="D401" s="18">
        <f t="shared" ca="1" si="206"/>
        <v>1238.9287784676071</v>
      </c>
      <c r="E401" s="11">
        <f t="shared" si="211"/>
        <v>381</v>
      </c>
      <c r="F401" s="43">
        <f t="shared" ca="1" si="180"/>
        <v>-0.22773053228733744</v>
      </c>
      <c r="G401" s="18">
        <f t="shared" ca="1" si="215"/>
        <v>0</v>
      </c>
      <c r="H401" s="18" t="str">
        <f t="shared" ca="1" si="181"/>
        <v/>
      </c>
      <c r="I401" s="18">
        <f t="shared" ca="1" si="207"/>
        <v>-0.22773053228733744</v>
      </c>
      <c r="J401" s="18" t="str">
        <f t="shared" ca="1" si="200"/>
        <v/>
      </c>
      <c r="K401" s="18">
        <f t="shared" ca="1" si="208"/>
        <v>-0.22773053228733744</v>
      </c>
      <c r="L401" s="18" t="str">
        <f t="shared" ca="1" si="209"/>
        <v/>
      </c>
      <c r="M401" s="22">
        <f t="shared" ca="1" si="182"/>
        <v>0</v>
      </c>
      <c r="N401" s="18" t="str">
        <f t="shared" ca="1" si="210"/>
        <v/>
      </c>
      <c r="O401" s="22">
        <f t="shared" ca="1" si="201"/>
        <v>0</v>
      </c>
      <c r="P401" s="22" t="e">
        <f t="shared" ca="1" si="202"/>
        <v>#N/A</v>
      </c>
      <c r="Q401" s="18" t="e">
        <f t="shared" ca="1" si="203"/>
        <v>#N/A</v>
      </c>
      <c r="R401" s="22" t="e">
        <f t="shared" ca="1" si="204"/>
        <v>#N/A</v>
      </c>
      <c r="S401" s="18" t="e">
        <f t="shared" ca="1" si="205"/>
        <v>#N/A</v>
      </c>
      <c r="T401" s="18">
        <f t="shared" ca="1" si="212"/>
        <v>0</v>
      </c>
      <c r="U401" s="43">
        <f t="shared" ca="1" si="218"/>
        <v>0</v>
      </c>
      <c r="V401" s="29">
        <f t="shared" si="213"/>
        <v>-4.5284437533125999E-4</v>
      </c>
      <c r="W401" s="29">
        <f t="shared" si="213"/>
        <v>0.12012012012012005</v>
      </c>
      <c r="X401" s="18">
        <f t="shared" ca="1" si="214"/>
        <v>0</v>
      </c>
      <c r="Y401" s="18">
        <f t="shared" ca="1" si="183"/>
        <v>1380.2322532874668</v>
      </c>
      <c r="Z401" s="39">
        <f t="shared" ca="1" si="216"/>
        <v>0</v>
      </c>
      <c r="AA401" s="29">
        <f t="shared" ca="1" si="184"/>
        <v>9.4322012471619976E-2</v>
      </c>
      <c r="AB401" s="29">
        <f t="shared" ca="1" si="185"/>
        <v>9.4322012471619976E-2</v>
      </c>
      <c r="AC401" s="29">
        <f t="shared" ca="1" si="217"/>
        <v>0</v>
      </c>
      <c r="AD401" s="22">
        <f t="shared" ca="1" si="186"/>
        <v>0</v>
      </c>
      <c r="AE401" s="114">
        <f t="shared" ref="AE401:AE464" si="219">LINEST($B149:$B400,$C149:$C400,TRUE)</f>
        <v>-369.60242598647841</v>
      </c>
      <c r="AF401" s="112">
        <f t="shared" ca="1" si="187"/>
        <v>-0.71440278955156</v>
      </c>
      <c r="AG401" s="112"/>
      <c r="AH401" s="112"/>
      <c r="AI401" s="112"/>
      <c r="AJ401" s="112"/>
      <c r="AK401" s="94">
        <f t="shared" si="188"/>
        <v>-398.96653579448486</v>
      </c>
      <c r="AL401" s="94">
        <f t="shared" si="189"/>
        <v>-369.60242598647841</v>
      </c>
      <c r="AM401" s="94">
        <f t="shared" si="190"/>
        <v>2621.7056850897197</v>
      </c>
      <c r="AN401" s="94">
        <f t="shared" si="191"/>
        <v>0.7373482205190155</v>
      </c>
      <c r="AO401" s="94">
        <f t="shared" si="192"/>
        <v>-1.8481455319321253E-3</v>
      </c>
      <c r="AQ401" s="94">
        <f t="shared" si="193"/>
        <v>-264.63541367479399</v>
      </c>
      <c r="AR401" s="94">
        <f t="shared" si="194"/>
        <v>-237.14729136643385</v>
      </c>
      <c r="AS401" s="94">
        <f t="shared" si="195"/>
        <v>4252.3605949764997</v>
      </c>
      <c r="AT401" s="94">
        <f t="shared" si="196"/>
        <v>-2.4333877551020402</v>
      </c>
      <c r="AU401" s="94">
        <f t="shared" si="197"/>
        <v>9.1952460984393771E-3</v>
      </c>
      <c r="AV401" s="51"/>
      <c r="AW401" s="94">
        <f t="shared" si="198"/>
        <v>-320.55850840651709</v>
      </c>
      <c r="AX401" s="94">
        <f t="shared" si="199"/>
        <v>-287.47274309296495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11</v>
      </c>
      <c r="B402" s="9">
        <v>1173.98</v>
      </c>
      <c r="C402" s="9">
        <v>0.34699999999999998</v>
      </c>
      <c r="D402" s="18">
        <f t="shared" ca="1" si="206"/>
        <v>1238.2436357325998</v>
      </c>
      <c r="E402" s="11">
        <f t="shared" si="211"/>
        <v>382</v>
      </c>
      <c r="F402" s="43">
        <f t="shared" ref="F402:F465" ca="1" si="220">IF($F$19=0,(D402-$E$7)/$E$8,AF402)</f>
        <v>-0.2415022919496384</v>
      </c>
      <c r="G402" s="18">
        <f t="shared" ca="1" si="215"/>
        <v>0</v>
      </c>
      <c r="H402" s="18" t="str">
        <f t="shared" ref="H402:H465" ca="1" si="221">IF(OR(AND($F402&lt;$E$3,O402&lt;&gt;1),O401-O402=1),$F402,"")</f>
        <v/>
      </c>
      <c r="I402" s="18">
        <f t="shared" ca="1" si="207"/>
        <v>-0.2415022919496384</v>
      </c>
      <c r="J402" s="18" t="str">
        <f t="shared" ca="1" si="200"/>
        <v/>
      </c>
      <c r="K402" s="18">
        <f t="shared" ca="1" si="208"/>
        <v>-0.2415022919496384</v>
      </c>
      <c r="L402" s="18" t="str">
        <f t="shared" ca="1" si="209"/>
        <v/>
      </c>
      <c r="M402" s="22">
        <f t="shared" ref="M402:M465" ca="1" si="222">IF(M401=0,IF($F402&gt;$F$5,1,0),IF($F402&lt;$F$3,0,1))</f>
        <v>0</v>
      </c>
      <c r="N402" s="18" t="str">
        <f t="shared" ca="1" si="210"/>
        <v/>
      </c>
      <c r="O402" s="22">
        <f t="shared" ca="1" si="201"/>
        <v>0</v>
      </c>
      <c r="P402" s="22" t="e">
        <f t="shared" ca="1" si="202"/>
        <v>#N/A</v>
      </c>
      <c r="Q402" s="18" t="e">
        <f t="shared" ca="1" si="203"/>
        <v>#N/A</v>
      </c>
      <c r="R402" s="22" t="e">
        <f t="shared" ca="1" si="204"/>
        <v>#N/A</v>
      </c>
      <c r="S402" s="18" t="e">
        <f t="shared" ca="1" si="205"/>
        <v>#N/A</v>
      </c>
      <c r="T402" s="18">
        <f t="shared" ca="1" si="212"/>
        <v>0</v>
      </c>
      <c r="U402" s="43">
        <f t="shared" ca="1" si="218"/>
        <v>0</v>
      </c>
      <c r="V402" s="29">
        <f t="shared" si="213"/>
        <v>3.5303671410865578E-3</v>
      </c>
      <c r="W402" s="29">
        <f t="shared" si="213"/>
        <v>-6.9705093833780221E-2</v>
      </c>
      <c r="X402" s="18">
        <f t="shared" ca="1" si="214"/>
        <v>0</v>
      </c>
      <c r="Y402" s="18">
        <f t="shared" ref="Y402:Y465" ca="1" si="223">$Y401+$X402</f>
        <v>1380.2322532874668</v>
      </c>
      <c r="Z402" s="39">
        <f t="shared" ca="1" si="216"/>
        <v>0</v>
      </c>
      <c r="AA402" s="29">
        <f ca="1">(1+AA401)*(1+Z402)-1</f>
        <v>9.4322012471619976E-2</v>
      </c>
      <c r="AB402" s="29">
        <f t="shared" ref="AB402:AB465" ca="1" si="224">MAX($AA402,$AB401)</f>
        <v>9.4322012471619976E-2</v>
      </c>
      <c r="AC402" s="29">
        <f t="shared" ca="1" si="217"/>
        <v>0</v>
      </c>
      <c r="AD402" s="22">
        <f t="shared" ref="AD402:AD465" ca="1" si="225">IF($AC402=0,0,$AD401+1)</f>
        <v>0</v>
      </c>
      <c r="AE402" s="114">
        <f t="shared" si="219"/>
        <v>-368.86080718209701</v>
      </c>
      <c r="AF402" s="112">
        <f t="shared" ref="AF402:AF465" ca="1" si="226">(D402-AVERAGE(D150:D401))/STDEV(D150:D401)</f>
        <v>-0.73851580224808966</v>
      </c>
      <c r="AG402" s="112"/>
      <c r="AH402" s="112"/>
      <c r="AI402" s="112"/>
      <c r="AJ402" s="112"/>
      <c r="AK402" s="94">
        <f t="shared" ref="AK402:AK465" si="227">LINEST($B150:$B401,$E150:$E401,TRUE)/LINEST($C150:$C401,$E150:$E401,TRUE)</f>
        <v>-399.420321351442</v>
      </c>
      <c r="AL402" s="94">
        <f t="shared" ref="AL402:AL465" si="228">LINEST($B150:$B401,$C150:$C401,TRUE)</f>
        <v>-368.86080718209701</v>
      </c>
      <c r="AM402" s="94">
        <f t="shared" ref="AM402:AM465" si="229">LINEST($B150:$B401,$C150:$C401,FALSE)</f>
        <v>2641.5106389095117</v>
      </c>
      <c r="AN402" s="94">
        <f t="shared" ref="AN402:AN465" si="230">LINEST($B150:$B401,$E150:$E401,TRUE)</f>
        <v>0.71389902089365054</v>
      </c>
      <c r="AO402" s="94">
        <f t="shared" ref="AO402:AO465" si="231">LINEST($C150:$C401,$E150:$E401,TRUE)</f>
        <v>-1.787337756071517E-3</v>
      </c>
      <c r="AQ402" s="94">
        <f t="shared" ref="AQ402:AQ465" si="232">LINEST($B352:$B401,$E352:$E401,TRUE)/LINEST($C352:$C401,$E352:$E401,TRUE)</f>
        <v>-263.53744194541554</v>
      </c>
      <c r="AR402" s="94">
        <f t="shared" ref="AR402:AR465" si="233">LINEST($B352:$B401,$C352:$C401,TRUE)</f>
        <v>-236.21015244456962</v>
      </c>
      <c r="AS402" s="94">
        <f t="shared" ref="AS402:AS465" si="234">LINEST($B352:$B401,$C352:$C401,FALSE)</f>
        <v>4282.8919247836075</v>
      </c>
      <c r="AT402" s="94">
        <f t="shared" ref="AT402:AT465" si="235">LINEST($B352:$B401,$E352:$E401,TRUE)</f>
        <v>-2.425050660264104</v>
      </c>
      <c r="AU402" s="94">
        <f t="shared" ref="AU402:AU465" si="236">LINEST($C352:$C401,$E352:$E401,TRUE)</f>
        <v>9.2019207683073211E-3</v>
      </c>
      <c r="AV402" s="51"/>
      <c r="AW402" s="94">
        <f t="shared" ref="AW402:AW465" si="237">LINEST($B302:$B401,$C302:$C401,TRUE)</f>
        <v>-322.58860623469423</v>
      </c>
      <c r="AX402" s="94">
        <f t="shared" ref="AX402:AX465" si="238">LINEST($B202:$B401,$C202:$C401,TRUE)</f>
        <v>-288.7087619131068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12</v>
      </c>
      <c r="B403" s="9">
        <v>1170.78</v>
      </c>
      <c r="C403" s="9">
        <v>0.38200000000000001</v>
      </c>
      <c r="D403" s="18">
        <f t="shared" ca="1" si="206"/>
        <v>1241.5255586451099</v>
      </c>
      <c r="E403" s="11">
        <f t="shared" si="211"/>
        <v>383</v>
      </c>
      <c r="F403" s="43">
        <f t="shared" ca="1" si="220"/>
        <v>-0.17553376995865957</v>
      </c>
      <c r="G403" s="18">
        <f t="shared" ca="1" si="215"/>
        <v>0</v>
      </c>
      <c r="H403" s="18" t="str">
        <f t="shared" ca="1" si="221"/>
        <v/>
      </c>
      <c r="I403" s="18">
        <f t="shared" ca="1" si="207"/>
        <v>-0.17553376995865957</v>
      </c>
      <c r="J403" s="18" t="str">
        <f t="shared" ref="J403:J466" ca="1" si="239">IF(OR(AND($F403&gt;$F$3,$M403&lt;&gt;1),M402-M403=1),$F403,"")</f>
        <v/>
      </c>
      <c r="K403" s="18">
        <f t="shared" ca="1" si="208"/>
        <v>-0.17553376995865957</v>
      </c>
      <c r="L403" s="18" t="str">
        <f t="shared" ca="1" si="209"/>
        <v/>
      </c>
      <c r="M403" s="22">
        <f t="shared" ca="1" si="222"/>
        <v>0</v>
      </c>
      <c r="N403" s="18" t="str">
        <f t="shared" ca="1" si="210"/>
        <v/>
      </c>
      <c r="O403" s="22">
        <f t="shared" ref="O403:O466" ca="1" si="240">IF(O402=0,IF($F403&lt;$E$5,1,0),IF($F403&gt;$E$3,0,1))</f>
        <v>0</v>
      </c>
      <c r="P403" s="22" t="e">
        <f t="shared" ref="P403:P466" ca="1" si="241">IF($G403&gt;$G402,$E403,NA())</f>
        <v>#N/A</v>
      </c>
      <c r="Q403" s="18" t="e">
        <f t="shared" ref="Q403:Q466" ca="1" si="242">IF($G403&gt;$G402,$F403,NA())</f>
        <v>#N/A</v>
      </c>
      <c r="R403" s="22" t="e">
        <f t="shared" ref="R403:R466" ca="1" si="243">IF($G403&lt;$G402,$E403,NA())</f>
        <v>#N/A</v>
      </c>
      <c r="S403" s="18" t="e">
        <f t="shared" ref="S403:S466" ca="1" si="244">IF($G403&lt;$G402,$F403,NA())</f>
        <v>#N/A</v>
      </c>
      <c r="T403" s="18">
        <f t="shared" ca="1" si="212"/>
        <v>0</v>
      </c>
      <c r="U403" s="43">
        <f t="shared" ca="1" si="218"/>
        <v>0</v>
      </c>
      <c r="V403" s="29">
        <f t="shared" si="213"/>
        <v>-2.7257704560555082E-3</v>
      </c>
      <c r="W403" s="29">
        <f t="shared" si="213"/>
        <v>0.10086455331412113</v>
      </c>
      <c r="X403" s="18">
        <f t="shared" ca="1" si="214"/>
        <v>0</v>
      </c>
      <c r="Y403" s="18">
        <f t="shared" ca="1" si="223"/>
        <v>1380.2322532874668</v>
      </c>
      <c r="Z403" s="39">
        <f t="shared" ca="1" si="216"/>
        <v>0</v>
      </c>
      <c r="AA403" s="29">
        <f ca="1">(1+AA402)*(1+Z403)-1</f>
        <v>9.4322012471619976E-2</v>
      </c>
      <c r="AB403" s="29">
        <f t="shared" ca="1" si="224"/>
        <v>9.4322012471619976E-2</v>
      </c>
      <c r="AC403" s="29">
        <f t="shared" ca="1" si="217"/>
        <v>0</v>
      </c>
      <c r="AD403" s="22">
        <f t="shared" ca="1" si="225"/>
        <v>0</v>
      </c>
      <c r="AE403" s="114">
        <f t="shared" si="219"/>
        <v>-368.22137628317313</v>
      </c>
      <c r="AF403" s="112">
        <f t="shared" ca="1" si="226"/>
        <v>-0.6790277382950145</v>
      </c>
      <c r="AG403" s="112"/>
      <c r="AH403" s="112"/>
      <c r="AI403" s="112"/>
      <c r="AJ403" s="112"/>
      <c r="AK403" s="94">
        <f t="shared" si="227"/>
        <v>-399.53764950917031</v>
      </c>
      <c r="AL403" s="94">
        <f t="shared" si="228"/>
        <v>-368.22137628317313</v>
      </c>
      <c r="AM403" s="94">
        <f t="shared" si="229"/>
        <v>2661.7167002896317</v>
      </c>
      <c r="AN403" s="94">
        <f t="shared" si="230"/>
        <v>0.69110800914542458</v>
      </c>
      <c r="AO403" s="94">
        <f t="shared" si="231"/>
        <v>-1.7297694222170221E-3</v>
      </c>
      <c r="AQ403" s="94">
        <f t="shared" si="232"/>
        <v>-267.23240453638016</v>
      </c>
      <c r="AR403" s="94">
        <f t="shared" si="233"/>
        <v>-237.94372682634173</v>
      </c>
      <c r="AS403" s="94">
        <f t="shared" si="234"/>
        <v>4363.4426031747962</v>
      </c>
      <c r="AT403" s="94">
        <f t="shared" si="235"/>
        <v>-2.4168845138055217</v>
      </c>
      <c r="AU403" s="94">
        <f t="shared" si="236"/>
        <v>9.0441296518607456E-3</v>
      </c>
      <c r="AV403" s="51"/>
      <c r="AW403" s="94">
        <f t="shared" si="237"/>
        <v>-324.76923304769798</v>
      </c>
      <c r="AX403" s="94">
        <f t="shared" si="238"/>
        <v>-290.00789946559877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13</v>
      </c>
      <c r="B404" s="9">
        <v>1159.8599999999999</v>
      </c>
      <c r="C404" s="9">
        <v>0.36499999999999999</v>
      </c>
      <c r="D404" s="18">
        <f t="shared" ca="1" si="206"/>
        <v>1227.4571960876049</v>
      </c>
      <c r="E404" s="11">
        <f t="shared" si="211"/>
        <v>384</v>
      </c>
      <c r="F404" s="43">
        <f t="shared" ca="1" si="220"/>
        <v>-0.45831587956099656</v>
      </c>
      <c r="G404" s="18">
        <f t="shared" ca="1" si="215"/>
        <v>0</v>
      </c>
      <c r="H404" s="18" t="str">
        <f t="shared" ca="1" si="221"/>
        <v/>
      </c>
      <c r="I404" s="18">
        <f t="shared" ca="1" si="207"/>
        <v>-0.45831587956099656</v>
      </c>
      <c r="J404" s="18" t="str">
        <f t="shared" ca="1" si="239"/>
        <v/>
      </c>
      <c r="K404" s="18">
        <f t="shared" ca="1" si="208"/>
        <v>-0.45831587956099656</v>
      </c>
      <c r="L404" s="18" t="str">
        <f t="shared" ca="1" si="209"/>
        <v/>
      </c>
      <c r="M404" s="22">
        <f t="shared" ca="1" si="222"/>
        <v>0</v>
      </c>
      <c r="N404" s="18" t="str">
        <f t="shared" ca="1" si="210"/>
        <v/>
      </c>
      <c r="O404" s="22">
        <f t="shared" ca="1" si="240"/>
        <v>0</v>
      </c>
      <c r="P404" s="22" t="e">
        <f t="shared" ca="1" si="241"/>
        <v>#N/A</v>
      </c>
      <c r="Q404" s="18" t="e">
        <f t="shared" ca="1" si="242"/>
        <v>#N/A</v>
      </c>
      <c r="R404" s="22" t="e">
        <f t="shared" ca="1" si="243"/>
        <v>#N/A</v>
      </c>
      <c r="S404" s="18" t="e">
        <f t="shared" ca="1" si="244"/>
        <v>#N/A</v>
      </c>
      <c r="T404" s="18">
        <f t="shared" ca="1" si="212"/>
        <v>0</v>
      </c>
      <c r="U404" s="43">
        <f t="shared" ca="1" si="218"/>
        <v>0</v>
      </c>
      <c r="V404" s="29">
        <f t="shared" si="213"/>
        <v>-9.3271152564957313E-3</v>
      </c>
      <c r="W404" s="29">
        <f t="shared" si="213"/>
        <v>-4.450261780104716E-2</v>
      </c>
      <c r="X404" s="18">
        <f t="shared" ca="1" si="214"/>
        <v>0</v>
      </c>
      <c r="Y404" s="18">
        <f t="shared" ca="1" si="223"/>
        <v>1380.2322532874668</v>
      </c>
      <c r="Z404" s="39">
        <f t="shared" ca="1" si="216"/>
        <v>0</v>
      </c>
      <c r="AA404" s="29">
        <f ca="1">(1+AA403)*(1+Z404)-1</f>
        <v>9.4322012471619976E-2</v>
      </c>
      <c r="AB404" s="29">
        <f t="shared" ca="1" si="224"/>
        <v>9.4322012471619976E-2</v>
      </c>
      <c r="AC404" s="29">
        <f t="shared" ca="1" si="217"/>
        <v>0</v>
      </c>
      <c r="AD404" s="22">
        <f t="shared" ca="1" si="225"/>
        <v>0</v>
      </c>
      <c r="AE404" s="114">
        <f t="shared" si="219"/>
        <v>-367.66645672474834</v>
      </c>
      <c r="AF404" s="112">
        <f t="shared" ca="1" si="226"/>
        <v>-0.98618865213815865</v>
      </c>
      <c r="AG404" s="112"/>
      <c r="AH404" s="112"/>
      <c r="AI404" s="112"/>
      <c r="AJ404" s="112"/>
      <c r="AK404" s="94">
        <f t="shared" si="227"/>
        <v>-400.80399225728172</v>
      </c>
      <c r="AL404" s="94">
        <f t="shared" si="228"/>
        <v>-367.66645672474834</v>
      </c>
      <c r="AM404" s="94">
        <f t="shared" si="229"/>
        <v>2684.412318862031</v>
      </c>
      <c r="AN404" s="94">
        <f t="shared" si="230"/>
        <v>0.66773480517980788</v>
      </c>
      <c r="AO404" s="94">
        <f t="shared" si="231"/>
        <v>-1.6659884084966386E-3</v>
      </c>
      <c r="AQ404" s="94">
        <f t="shared" si="232"/>
        <v>-271.20116445187193</v>
      </c>
      <c r="AR404" s="94">
        <f t="shared" si="233"/>
        <v>-240.83864615087231</v>
      </c>
      <c r="AS404" s="94">
        <f t="shared" si="234"/>
        <v>4408.1899864287243</v>
      </c>
      <c r="AT404" s="94">
        <f t="shared" si="235"/>
        <v>-2.415676350540215</v>
      </c>
      <c r="AU404" s="94">
        <f t="shared" si="236"/>
        <v>8.9073229291716672E-3</v>
      </c>
      <c r="AV404" s="51"/>
      <c r="AW404" s="94">
        <f t="shared" si="237"/>
        <v>-325.55723863232595</v>
      </c>
      <c r="AX404" s="94">
        <f t="shared" si="238"/>
        <v>-291.0466842255649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16</v>
      </c>
      <c r="B405" s="9">
        <v>1162.22</v>
      </c>
      <c r="C405" s="9">
        <v>0.39900000000000002</v>
      </c>
      <c r="D405" s="18">
        <f ca="1">B405-C405*$E$1</f>
        <v>1236.1139212026148</v>
      </c>
      <c r="E405" s="11">
        <f t="shared" si="211"/>
        <v>385</v>
      </c>
      <c r="F405" s="43">
        <f t="shared" ca="1" si="220"/>
        <v>-0.2843107684285609</v>
      </c>
      <c r="G405" s="18">
        <f t="shared" ca="1" si="215"/>
        <v>0</v>
      </c>
      <c r="H405" s="18" t="str">
        <f t="shared" ca="1" si="221"/>
        <v/>
      </c>
      <c r="I405" s="18">
        <f t="shared" ca="1" si="207"/>
        <v>-0.2843107684285609</v>
      </c>
      <c r="J405" s="18" t="str">
        <f t="shared" ca="1" si="239"/>
        <v/>
      </c>
      <c r="K405" s="18">
        <f t="shared" ca="1" si="208"/>
        <v>-0.2843107684285609</v>
      </c>
      <c r="L405" s="18" t="str">
        <f t="shared" ca="1" si="209"/>
        <v/>
      </c>
      <c r="M405" s="22">
        <f t="shared" ca="1" si="222"/>
        <v>0</v>
      </c>
      <c r="N405" s="18" t="str">
        <f t="shared" ca="1" si="210"/>
        <v/>
      </c>
      <c r="O405" s="22">
        <f t="shared" ca="1" si="240"/>
        <v>0</v>
      </c>
      <c r="P405" s="22" t="e">
        <f t="shared" ca="1" si="241"/>
        <v>#N/A</v>
      </c>
      <c r="Q405" s="18" t="e">
        <f t="shared" ca="1" si="242"/>
        <v>#N/A</v>
      </c>
      <c r="R405" s="22" t="e">
        <f t="shared" ca="1" si="243"/>
        <v>#N/A</v>
      </c>
      <c r="S405" s="18" t="e">
        <f t="shared" ca="1" si="244"/>
        <v>#N/A</v>
      </c>
      <c r="T405" s="18">
        <f t="shared" ca="1" si="212"/>
        <v>0</v>
      </c>
      <c r="U405" s="43">
        <f t="shared" ca="1" si="218"/>
        <v>0</v>
      </c>
      <c r="V405" s="29">
        <f t="shared" si="213"/>
        <v>2.0347283292812303E-3</v>
      </c>
      <c r="W405" s="29">
        <f t="shared" si="213"/>
        <v>9.3150684931506939E-2</v>
      </c>
      <c r="X405" s="18">
        <f t="shared" ca="1" si="214"/>
        <v>0</v>
      </c>
      <c r="Y405" s="18">
        <f t="shared" ca="1" si="223"/>
        <v>1380.2322532874668</v>
      </c>
      <c r="Z405" s="39">
        <f t="shared" ca="1" si="216"/>
        <v>0</v>
      </c>
      <c r="AA405" s="29">
        <f ca="1">(1+AA404)*(1+Z405)-1</f>
        <v>9.4322012471619976E-2</v>
      </c>
      <c r="AB405" s="29">
        <f t="shared" ca="1" si="224"/>
        <v>9.4322012471619976E-2</v>
      </c>
      <c r="AC405" s="29">
        <f t="shared" ca="1" si="217"/>
        <v>0</v>
      </c>
      <c r="AD405" s="22">
        <f t="shared" ca="1" si="225"/>
        <v>0</v>
      </c>
      <c r="AE405" s="114">
        <f t="shared" si="219"/>
        <v>-366.96878082922376</v>
      </c>
      <c r="AF405" s="112">
        <f t="shared" ca="1" si="226"/>
        <v>-0.8123687205023199</v>
      </c>
      <c r="AG405" s="112"/>
      <c r="AH405" s="112"/>
      <c r="AI405" s="112"/>
      <c r="AJ405" s="112"/>
      <c r="AK405" s="94">
        <f t="shared" si="227"/>
        <v>-400.29558836707389</v>
      </c>
      <c r="AL405" s="94">
        <f t="shared" si="228"/>
        <v>-366.96878082922376</v>
      </c>
      <c r="AM405" s="94">
        <f t="shared" si="229"/>
        <v>2704.2814700922104</v>
      </c>
      <c r="AN405" s="94">
        <f t="shared" si="230"/>
        <v>0.64314661549548091</v>
      </c>
      <c r="AO405" s="94">
        <f t="shared" si="231"/>
        <v>-1.6066792494992747E-3</v>
      </c>
      <c r="AQ405" s="94">
        <f t="shared" si="232"/>
        <v>-277.59680987117639</v>
      </c>
      <c r="AR405" s="94">
        <f t="shared" si="233"/>
        <v>-244.87777971996147</v>
      </c>
      <c r="AS405" s="94">
        <f t="shared" si="234"/>
        <v>4431.1429774924927</v>
      </c>
      <c r="AT405" s="94">
        <f t="shared" si="235"/>
        <v>-2.4285488595438176</v>
      </c>
      <c r="AU405" s="94">
        <f t="shared" si="236"/>
        <v>8.7484753901560606E-3</v>
      </c>
      <c r="AV405" s="51"/>
      <c r="AW405" s="94">
        <f t="shared" si="237"/>
        <v>-328.82352308636581</v>
      </c>
      <c r="AX405" s="94">
        <f t="shared" si="238"/>
        <v>-292.93302861806666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17</v>
      </c>
      <c r="B406" s="9">
        <v>1158.54</v>
      </c>
      <c r="C406" s="9">
        <v>0.36</v>
      </c>
      <c r="D406" s="18">
        <f t="shared" ref="D406:D469" ca="1" si="245">B406-C406*$E$1</f>
        <v>1225.2112071001036</v>
      </c>
      <c r="E406" s="11">
        <f t="shared" ref="E406:E469" si="246">IF(ISBLANK(A406),"",E405+1)</f>
        <v>386</v>
      </c>
      <c r="F406" s="43">
        <f t="shared" ca="1" si="220"/>
        <v>-0.50346153893913159</v>
      </c>
      <c r="G406" s="18">
        <f t="shared" ca="1" si="215"/>
        <v>0</v>
      </c>
      <c r="H406" s="18" t="str">
        <f t="shared" ca="1" si="221"/>
        <v/>
      </c>
      <c r="I406" s="18">
        <f t="shared" ref="I406:I469" ca="1" si="247">IF($F406&gt;$E$4,$F406,"")</f>
        <v>-0.50346153893913159</v>
      </c>
      <c r="J406" s="18" t="str">
        <f t="shared" ca="1" si="239"/>
        <v/>
      </c>
      <c r="K406" s="18">
        <f t="shared" ref="K406:K469" ca="1" si="248">IF($F406&lt;$F$4,$F406,"")</f>
        <v>-0.50346153893913159</v>
      </c>
      <c r="L406" s="18" t="str">
        <f t="shared" ref="L406:L469" ca="1" si="249">IF($F406&gt;$F$5,$F406,"")</f>
        <v/>
      </c>
      <c r="M406" s="22">
        <f t="shared" ca="1" si="222"/>
        <v>0</v>
      </c>
      <c r="N406" s="18" t="str">
        <f t="shared" ref="N406:N469" ca="1" si="250">IF($F406&lt;$E$5,$F406,"")</f>
        <v/>
      </c>
      <c r="O406" s="22">
        <f t="shared" ca="1" si="240"/>
        <v>0</v>
      </c>
      <c r="P406" s="22" t="e">
        <f t="shared" ca="1" si="241"/>
        <v>#N/A</v>
      </c>
      <c r="Q406" s="18" t="e">
        <f t="shared" ca="1" si="242"/>
        <v>#N/A</v>
      </c>
      <c r="R406" s="22" t="e">
        <f t="shared" ca="1" si="243"/>
        <v>#N/A</v>
      </c>
      <c r="S406" s="18" t="e">
        <f t="shared" ca="1" si="244"/>
        <v>#N/A</v>
      </c>
      <c r="T406" s="18">
        <f t="shared" ca="1" si="212"/>
        <v>0</v>
      </c>
      <c r="U406" s="43">
        <f t="shared" ca="1" si="218"/>
        <v>0</v>
      </c>
      <c r="V406" s="29">
        <f t="shared" ref="V406:W469" si="251">(B406-B405)/B405</f>
        <v>-3.1663540465661092E-3</v>
      </c>
      <c r="W406" s="29">
        <f t="shared" si="251"/>
        <v>-9.7744360902255717E-2</v>
      </c>
      <c r="X406" s="18">
        <f t="shared" ref="X406:X469" ca="1" si="252">$B405*$T405*$V406+$C405*$U405*$W406</f>
        <v>0</v>
      </c>
      <c r="Y406" s="18">
        <f t="shared" ca="1" si="223"/>
        <v>1380.2322532874668</v>
      </c>
      <c r="Z406" s="39">
        <f t="shared" ca="1" si="216"/>
        <v>0</v>
      </c>
      <c r="AA406" s="29">
        <f t="shared" ref="AA406:AA469" ca="1" si="253">(1+AA405)*(1+Z406)-1</f>
        <v>9.4322012471619976E-2</v>
      </c>
      <c r="AB406" s="29">
        <f t="shared" ca="1" si="224"/>
        <v>9.4322012471619976E-2</v>
      </c>
      <c r="AC406" s="29">
        <f t="shared" ca="1" si="217"/>
        <v>0</v>
      </c>
      <c r="AD406" s="22">
        <f t="shared" ca="1" si="225"/>
        <v>0</v>
      </c>
      <c r="AE406" s="114">
        <f t="shared" si="219"/>
        <v>-365.71902151431391</v>
      </c>
      <c r="AF406" s="112">
        <f t="shared" ca="1" si="226"/>
        <v>-1.0581955219612198</v>
      </c>
      <c r="AG406" s="112"/>
      <c r="AH406" s="112"/>
      <c r="AI406" s="112"/>
      <c r="AJ406" s="112"/>
      <c r="AK406" s="94">
        <f t="shared" si="227"/>
        <v>-400.22450683910324</v>
      </c>
      <c r="AL406" s="94">
        <f t="shared" si="228"/>
        <v>-365.71902151431391</v>
      </c>
      <c r="AM406" s="94">
        <f t="shared" si="229"/>
        <v>2719.2471769212048</v>
      </c>
      <c r="AN406" s="94">
        <f t="shared" si="230"/>
        <v>0.61901692308499778</v>
      </c>
      <c r="AO406" s="94">
        <f t="shared" si="231"/>
        <v>-1.5466742103672642E-3</v>
      </c>
      <c r="AQ406" s="94">
        <f t="shared" si="232"/>
        <v>-282.12459396363926</v>
      </c>
      <c r="AR406" s="94">
        <f t="shared" si="233"/>
        <v>-248.31995753064569</v>
      </c>
      <c r="AS406" s="94">
        <f t="shared" si="234"/>
        <v>4421.6700805836817</v>
      </c>
      <c r="AT406" s="94">
        <f t="shared" si="235"/>
        <v>-2.431473709483793</v>
      </c>
      <c r="AU406" s="94">
        <f t="shared" si="236"/>
        <v>8.6184393757502975E-3</v>
      </c>
      <c r="AV406" s="48"/>
      <c r="AW406" s="94">
        <f t="shared" si="237"/>
        <v>-329.64174270730217</v>
      </c>
      <c r="AX406" s="94">
        <f t="shared" si="238"/>
        <v>-294.41191745664304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18</v>
      </c>
      <c r="B407" s="9">
        <v>1142.95</v>
      </c>
      <c r="C407" s="9">
        <v>0.30099999999999999</v>
      </c>
      <c r="D407" s="18">
        <f t="shared" ca="1" si="245"/>
        <v>1198.6945370475867</v>
      </c>
      <c r="E407" s="11">
        <f t="shared" si="246"/>
        <v>387</v>
      </c>
      <c r="F407" s="43">
        <f t="shared" ca="1" si="220"/>
        <v>-1.0364617275843755</v>
      </c>
      <c r="G407" s="18">
        <f t="shared" ref="G407:G470" ca="1" si="25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21"/>
        <v/>
      </c>
      <c r="I407" s="18" t="str">
        <f t="shared" ca="1" si="247"/>
        <v/>
      </c>
      <c r="J407" s="18" t="str">
        <f t="shared" ca="1" si="239"/>
        <v/>
      </c>
      <c r="K407" s="18">
        <f t="shared" ca="1" si="248"/>
        <v>-1.0364617275843755</v>
      </c>
      <c r="L407" s="18" t="str">
        <f t="shared" ca="1" si="249"/>
        <v/>
      </c>
      <c r="M407" s="22">
        <f t="shared" ca="1" si="222"/>
        <v>0</v>
      </c>
      <c r="N407" s="18" t="str">
        <f t="shared" ca="1" si="250"/>
        <v/>
      </c>
      <c r="O407" s="22">
        <f t="shared" ca="1" si="240"/>
        <v>0</v>
      </c>
      <c r="P407" s="22" t="e">
        <f t="shared" ca="1" si="241"/>
        <v>#N/A</v>
      </c>
      <c r="Q407" s="18" t="e">
        <f t="shared" ca="1" si="242"/>
        <v>#N/A</v>
      </c>
      <c r="R407" s="22" t="e">
        <f t="shared" ca="1" si="243"/>
        <v>#N/A</v>
      </c>
      <c r="S407" s="18" t="e">
        <f t="shared" ca="1" si="244"/>
        <v>#N/A</v>
      </c>
      <c r="T407" s="18">
        <f t="shared" ref="T407:T470" ca="1" si="255">$G407</f>
        <v>0</v>
      </c>
      <c r="U407" s="43">
        <f t="shared" ca="1" si="218"/>
        <v>0</v>
      </c>
      <c r="V407" s="29">
        <f t="shared" si="251"/>
        <v>-1.3456591917413226E-2</v>
      </c>
      <c r="W407" s="29">
        <f t="shared" si="251"/>
        <v>-0.16388888888888889</v>
      </c>
      <c r="X407" s="18">
        <f t="shared" ca="1" si="252"/>
        <v>0</v>
      </c>
      <c r="Y407" s="18">
        <f t="shared" ca="1" si="223"/>
        <v>1380.2322532874668</v>
      </c>
      <c r="Z407" s="39">
        <f t="shared" ref="Z407:Z470" ca="1" si="256">Y407/Y406-1</f>
        <v>0</v>
      </c>
      <c r="AA407" s="29">
        <f t="shared" ca="1" si="253"/>
        <v>9.4322012471619976E-2</v>
      </c>
      <c r="AB407" s="29">
        <f t="shared" ca="1" si="224"/>
        <v>9.4322012471619976E-2</v>
      </c>
      <c r="AC407" s="29">
        <f t="shared" ref="AC407:AC470" ca="1" si="257">(1+$AA407)/(1+$AB407)-1</f>
        <v>0</v>
      </c>
      <c r="AD407" s="22">
        <f t="shared" ca="1" si="225"/>
        <v>0</v>
      </c>
      <c r="AE407" s="114">
        <f t="shared" si="219"/>
        <v>-364.62761743345607</v>
      </c>
      <c r="AF407" s="112">
        <f t="shared" ca="1" si="226"/>
        <v>-1.6472660317401435</v>
      </c>
      <c r="AG407" s="112"/>
      <c r="AH407" s="112"/>
      <c r="AI407" s="112"/>
      <c r="AJ407" s="112"/>
      <c r="AK407" s="94">
        <f t="shared" si="227"/>
        <v>-398.82824904142336</v>
      </c>
      <c r="AL407" s="94">
        <f t="shared" si="228"/>
        <v>-364.62761743345607</v>
      </c>
      <c r="AM407" s="94">
        <f t="shared" si="229"/>
        <v>2741.3581793732728</v>
      </c>
      <c r="AN407" s="94">
        <f t="shared" si="230"/>
        <v>0.59306099149421532</v>
      </c>
      <c r="AO407" s="94">
        <f t="shared" si="231"/>
        <v>-1.4870084877879812E-3</v>
      </c>
      <c r="AQ407" s="94">
        <f t="shared" si="232"/>
        <v>-289.96368826719953</v>
      </c>
      <c r="AR407" s="94">
        <f t="shared" si="233"/>
        <v>-252.84712646997068</v>
      </c>
      <c r="AS407" s="94">
        <f t="shared" si="234"/>
        <v>4423.3805922668671</v>
      </c>
      <c r="AT407" s="94">
        <f t="shared" si="235"/>
        <v>-2.4387582232893159</v>
      </c>
      <c r="AU407" s="94">
        <f t="shared" si="236"/>
        <v>8.4105642256902778E-3</v>
      </c>
      <c r="AV407" s="48"/>
      <c r="AW407" s="94">
        <f t="shared" si="237"/>
        <v>-332.51099510950007</v>
      </c>
      <c r="AX407" s="94">
        <f t="shared" si="238"/>
        <v>-296.44346670025186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9</v>
      </c>
      <c r="B408" s="9">
        <v>1128.5</v>
      </c>
      <c r="C408" s="9">
        <v>0.36499999999999999</v>
      </c>
      <c r="D408" s="18">
        <f t="shared" ca="1" si="245"/>
        <v>1196.097196087605</v>
      </c>
      <c r="E408" s="11">
        <f t="shared" si="246"/>
        <v>388</v>
      </c>
      <c r="F408" s="43">
        <f t="shared" ca="1" si="220"/>
        <v>-1.0886697619606547</v>
      </c>
      <c r="G408" s="18">
        <f t="shared" ca="1" si="254"/>
        <v>0</v>
      </c>
      <c r="H408" s="18" t="str">
        <f t="shared" ca="1" si="221"/>
        <v/>
      </c>
      <c r="I408" s="18" t="str">
        <f t="shared" ca="1" si="247"/>
        <v/>
      </c>
      <c r="J408" s="18" t="str">
        <f t="shared" ca="1" si="239"/>
        <v/>
      </c>
      <c r="K408" s="18">
        <f t="shared" ca="1" si="248"/>
        <v>-1.0886697619606547</v>
      </c>
      <c r="L408" s="18" t="str">
        <f t="shared" ca="1" si="249"/>
        <v/>
      </c>
      <c r="M408" s="22">
        <f t="shared" ca="1" si="222"/>
        <v>0</v>
      </c>
      <c r="N408" s="18" t="str">
        <f t="shared" ca="1" si="250"/>
        <v/>
      </c>
      <c r="O408" s="22">
        <f t="shared" ca="1" si="240"/>
        <v>0</v>
      </c>
      <c r="P408" s="22" t="e">
        <f t="shared" ca="1" si="241"/>
        <v>#N/A</v>
      </c>
      <c r="Q408" s="18" t="e">
        <f t="shared" ca="1" si="242"/>
        <v>#N/A</v>
      </c>
      <c r="R408" s="22" t="e">
        <f t="shared" ca="1" si="243"/>
        <v>#N/A</v>
      </c>
      <c r="S408" s="18" t="e">
        <f t="shared" ca="1" si="244"/>
        <v>#N/A</v>
      </c>
      <c r="T408" s="18">
        <f t="shared" ca="1" si="255"/>
        <v>0</v>
      </c>
      <c r="U408" s="43">
        <f t="shared" ca="1" si="218"/>
        <v>0</v>
      </c>
      <c r="V408" s="29">
        <f t="shared" si="251"/>
        <v>-1.2642722778774264E-2</v>
      </c>
      <c r="W408" s="29">
        <f t="shared" si="251"/>
        <v>0.21262458471760798</v>
      </c>
      <c r="X408" s="18">
        <f t="shared" ca="1" si="252"/>
        <v>0</v>
      </c>
      <c r="Y408" s="18">
        <f t="shared" ca="1" si="223"/>
        <v>1380.2322532874668</v>
      </c>
      <c r="Z408" s="39">
        <f t="shared" ca="1" si="256"/>
        <v>0</v>
      </c>
      <c r="AA408" s="29">
        <f t="shared" ca="1" si="253"/>
        <v>9.4322012471619976E-2</v>
      </c>
      <c r="AB408" s="29">
        <f t="shared" ca="1" si="224"/>
        <v>9.4322012471619976E-2</v>
      </c>
      <c r="AC408" s="29">
        <f t="shared" ca="1" si="257"/>
        <v>0</v>
      </c>
      <c r="AD408" s="22">
        <f t="shared" ca="1" si="225"/>
        <v>0</v>
      </c>
      <c r="AE408" s="114">
        <f t="shared" si="219"/>
        <v>-365.03726239066043</v>
      </c>
      <c r="AF408" s="112">
        <f t="shared" ca="1" si="226"/>
        <v>-1.7103215746939779</v>
      </c>
      <c r="AG408" s="112"/>
      <c r="AH408" s="112"/>
      <c r="AI408" s="112"/>
      <c r="AJ408" s="112"/>
      <c r="AK408" s="94">
        <f t="shared" si="227"/>
        <v>-396.59364203922217</v>
      </c>
      <c r="AL408" s="94">
        <f t="shared" si="228"/>
        <v>-365.03726239066043</v>
      </c>
      <c r="AM408" s="94">
        <f t="shared" si="229"/>
        <v>2776.066688307109</v>
      </c>
      <c r="AN408" s="94">
        <f t="shared" si="230"/>
        <v>0.56569291439549541</v>
      </c>
      <c r="AO408" s="94">
        <f t="shared" si="231"/>
        <v>-1.4263791811860405E-3</v>
      </c>
      <c r="AQ408" s="94">
        <f t="shared" si="232"/>
        <v>-317.12229236804268</v>
      </c>
      <c r="AR408" s="94">
        <f t="shared" si="233"/>
        <v>-269.54945230814468</v>
      </c>
      <c r="AS408" s="94">
        <f t="shared" si="234"/>
        <v>4432.971935317627</v>
      </c>
      <c r="AT408" s="94">
        <f t="shared" si="235"/>
        <v>-2.5737234093637449</v>
      </c>
      <c r="AU408" s="94">
        <f t="shared" si="236"/>
        <v>8.1158703481392543E-3</v>
      </c>
      <c r="AV408" s="48"/>
      <c r="AW408" s="94">
        <f t="shared" si="237"/>
        <v>-338.29701233484349</v>
      </c>
      <c r="AX408" s="94">
        <f t="shared" si="238"/>
        <v>-300.03957904093772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20</v>
      </c>
      <c r="B409" s="9">
        <v>1134.8800000000001</v>
      </c>
      <c r="C409" s="9">
        <v>0.314</v>
      </c>
      <c r="D409" s="18">
        <f t="shared" ca="1" si="245"/>
        <v>1193.0321084150905</v>
      </c>
      <c r="E409" s="11">
        <f t="shared" si="246"/>
        <v>389</v>
      </c>
      <c r="F409" s="43">
        <f t="shared" ca="1" si="220"/>
        <v>-1.1502797719818543</v>
      </c>
      <c r="G409" s="18">
        <f t="shared" ca="1" si="254"/>
        <v>0</v>
      </c>
      <c r="H409" s="18" t="str">
        <f t="shared" ca="1" si="221"/>
        <v/>
      </c>
      <c r="I409" s="18" t="str">
        <f t="shared" ca="1" si="247"/>
        <v/>
      </c>
      <c r="J409" s="18" t="str">
        <f t="shared" ca="1" si="239"/>
        <v/>
      </c>
      <c r="K409" s="18">
        <f t="shared" ca="1" si="248"/>
        <v>-1.1502797719818543</v>
      </c>
      <c r="L409" s="18" t="str">
        <f t="shared" ca="1" si="249"/>
        <v/>
      </c>
      <c r="M409" s="22">
        <f t="shared" ca="1" si="222"/>
        <v>0</v>
      </c>
      <c r="N409" s="18" t="str">
        <f t="shared" ca="1" si="250"/>
        <v/>
      </c>
      <c r="O409" s="22">
        <f t="shared" ca="1" si="240"/>
        <v>0</v>
      </c>
      <c r="P409" s="22" t="e">
        <f t="shared" ca="1" si="241"/>
        <v>#N/A</v>
      </c>
      <c r="Q409" s="18" t="e">
        <f t="shared" ca="1" si="242"/>
        <v>#N/A</v>
      </c>
      <c r="R409" s="22" t="e">
        <f t="shared" ca="1" si="243"/>
        <v>#N/A</v>
      </c>
      <c r="S409" s="18" t="e">
        <f t="shared" ca="1" si="244"/>
        <v>#N/A</v>
      </c>
      <c r="T409" s="18">
        <f t="shared" ca="1" si="255"/>
        <v>0</v>
      </c>
      <c r="U409" s="43">
        <f t="shared" ca="1" si="218"/>
        <v>0</v>
      </c>
      <c r="V409" s="29">
        <f t="shared" si="251"/>
        <v>5.6535223748339471E-3</v>
      </c>
      <c r="W409" s="29">
        <f t="shared" si="251"/>
        <v>-0.13972602739726026</v>
      </c>
      <c r="X409" s="18">
        <f t="shared" ca="1" si="252"/>
        <v>0</v>
      </c>
      <c r="Y409" s="18">
        <f t="shared" ca="1" si="223"/>
        <v>1380.2322532874668</v>
      </c>
      <c r="Z409" s="39">
        <f t="shared" ca="1" si="256"/>
        <v>0</v>
      </c>
      <c r="AA409" s="29">
        <f t="shared" ca="1" si="253"/>
        <v>9.4322012471619976E-2</v>
      </c>
      <c r="AB409" s="29">
        <f t="shared" ca="1" si="224"/>
        <v>9.4322012471619976E-2</v>
      </c>
      <c r="AC409" s="29">
        <f t="shared" ca="1" si="257"/>
        <v>0</v>
      </c>
      <c r="AD409" s="22">
        <f t="shared" ca="1" si="225"/>
        <v>0</v>
      </c>
      <c r="AE409" s="114">
        <f t="shared" si="219"/>
        <v>-366.91265429590561</v>
      </c>
      <c r="AF409" s="112">
        <f t="shared" ca="1" si="226"/>
        <v>-1.7763449356868319</v>
      </c>
      <c r="AG409" s="112"/>
      <c r="AH409" s="112"/>
      <c r="AI409" s="112"/>
      <c r="AJ409" s="112"/>
      <c r="AK409" s="94">
        <f t="shared" si="227"/>
        <v>-396.73422697276504</v>
      </c>
      <c r="AL409" s="94">
        <f t="shared" si="228"/>
        <v>-366.91265429590561</v>
      </c>
      <c r="AM409" s="94">
        <f t="shared" si="229"/>
        <v>2814.7458484490558</v>
      </c>
      <c r="AN409" s="94">
        <f t="shared" si="230"/>
        <v>0.53795660947401724</v>
      </c>
      <c r="AO409" s="94">
        <f t="shared" si="231"/>
        <v>-1.3559621855135449E-3</v>
      </c>
      <c r="AQ409" s="94">
        <f t="shared" si="232"/>
        <v>-339.36984880900587</v>
      </c>
      <c r="AR409" s="94">
        <f t="shared" si="233"/>
        <v>-286.23578193610882</v>
      </c>
      <c r="AS409" s="94">
        <f t="shared" si="234"/>
        <v>4369.2808179792737</v>
      </c>
      <c r="AT409" s="94">
        <f t="shared" si="235"/>
        <v>-2.7345306122448982</v>
      </c>
      <c r="AU409" s="94">
        <f t="shared" si="236"/>
        <v>8.057671068427372E-3</v>
      </c>
      <c r="AV409" s="48"/>
      <c r="AW409" s="94">
        <f t="shared" si="237"/>
        <v>-343.89460604344669</v>
      </c>
      <c r="AX409" s="94">
        <f t="shared" si="238"/>
        <v>-304.48135645942403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23</v>
      </c>
      <c r="B410" s="9">
        <v>1138.21</v>
      </c>
      <c r="C410" s="9">
        <v>0.247</v>
      </c>
      <c r="D410" s="18">
        <f t="shared" ca="1" si="245"/>
        <v>1183.953855982571</v>
      </c>
      <c r="E410" s="11">
        <f t="shared" si="246"/>
        <v>390</v>
      </c>
      <c r="F410" s="43">
        <f t="shared" ca="1" si="220"/>
        <v>-1.3327578225635779</v>
      </c>
      <c r="G410" s="18">
        <f t="shared" ca="1" si="254"/>
        <v>0</v>
      </c>
      <c r="H410" s="18" t="str">
        <f t="shared" ca="1" si="221"/>
        <v/>
      </c>
      <c r="I410" s="18" t="str">
        <f t="shared" ca="1" si="247"/>
        <v/>
      </c>
      <c r="J410" s="18" t="str">
        <f t="shared" ca="1" si="239"/>
        <v/>
      </c>
      <c r="K410" s="18">
        <f t="shared" ca="1" si="248"/>
        <v>-1.3327578225635779</v>
      </c>
      <c r="L410" s="18" t="str">
        <f t="shared" ca="1" si="249"/>
        <v/>
      </c>
      <c r="M410" s="22">
        <f t="shared" ca="1" si="222"/>
        <v>0</v>
      </c>
      <c r="N410" s="18" t="str">
        <f t="shared" ca="1" si="250"/>
        <v/>
      </c>
      <c r="O410" s="22">
        <f t="shared" ca="1" si="240"/>
        <v>0</v>
      </c>
      <c r="P410" s="22" t="e">
        <f t="shared" ca="1" si="241"/>
        <v>#N/A</v>
      </c>
      <c r="Q410" s="18" t="e">
        <f t="shared" ca="1" si="242"/>
        <v>#N/A</v>
      </c>
      <c r="R410" s="22" t="e">
        <f t="shared" ca="1" si="243"/>
        <v>#N/A</v>
      </c>
      <c r="S410" s="18" t="e">
        <f t="shared" ca="1" si="244"/>
        <v>#N/A</v>
      </c>
      <c r="T410" s="18">
        <f t="shared" ca="1" si="255"/>
        <v>0</v>
      </c>
      <c r="U410" s="43">
        <f t="shared" ca="1" si="218"/>
        <v>0</v>
      </c>
      <c r="V410" s="29">
        <f t="shared" si="251"/>
        <v>2.9342309319046302E-3</v>
      </c>
      <c r="W410" s="29">
        <f t="shared" si="251"/>
        <v>-0.21337579617834396</v>
      </c>
      <c r="X410" s="18">
        <f t="shared" ca="1" si="252"/>
        <v>0</v>
      </c>
      <c r="Y410" s="18">
        <f t="shared" ca="1" si="223"/>
        <v>1380.2322532874668</v>
      </c>
      <c r="Z410" s="39">
        <f t="shared" ca="1" si="256"/>
        <v>0</v>
      </c>
      <c r="AA410" s="29">
        <f t="shared" ca="1" si="253"/>
        <v>9.4322012471619976E-2</v>
      </c>
      <c r="AB410" s="29">
        <f t="shared" ca="1" si="224"/>
        <v>9.4322012471619976E-2</v>
      </c>
      <c r="AC410" s="29">
        <f t="shared" ca="1" si="257"/>
        <v>0</v>
      </c>
      <c r="AD410" s="22">
        <f t="shared" ca="1" si="225"/>
        <v>0</v>
      </c>
      <c r="AE410" s="114">
        <f t="shared" si="219"/>
        <v>-366.35767034998696</v>
      </c>
      <c r="AF410" s="112">
        <f t="shared" ca="1" si="226"/>
        <v>-1.9876655582538445</v>
      </c>
      <c r="AG410" s="112"/>
      <c r="AH410" s="112"/>
      <c r="AI410" s="112"/>
      <c r="AJ410" s="112"/>
      <c r="AK410" s="94">
        <f t="shared" si="227"/>
        <v>-392.08089981920779</v>
      </c>
      <c r="AL410" s="94">
        <f t="shared" si="228"/>
        <v>-366.35767034998696</v>
      </c>
      <c r="AM410" s="94">
        <f t="shared" si="229"/>
        <v>2845.3092774618444</v>
      </c>
      <c r="AN410" s="94">
        <f t="shared" si="230"/>
        <v>0.50876569010987893</v>
      </c>
      <c r="AO410" s="94">
        <f t="shared" si="231"/>
        <v>-1.2976038627346437E-3</v>
      </c>
      <c r="AQ410" s="94">
        <f t="shared" si="232"/>
        <v>-370.90892326983698</v>
      </c>
      <c r="AR410" s="94">
        <f t="shared" si="233"/>
        <v>-305.99873608625137</v>
      </c>
      <c r="AS410" s="94">
        <f t="shared" si="234"/>
        <v>4351.2801548048037</v>
      </c>
      <c r="AT410" s="94">
        <f t="shared" si="235"/>
        <v>-2.8975779111644653</v>
      </c>
      <c r="AU410" s="94">
        <f t="shared" si="236"/>
        <v>7.8121008403361373E-3</v>
      </c>
      <c r="AV410" s="48"/>
      <c r="AW410" s="94">
        <f t="shared" si="237"/>
        <v>-348.88182208043418</v>
      </c>
      <c r="AX410" s="94">
        <f t="shared" si="238"/>
        <v>-309.36479199418136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24</v>
      </c>
      <c r="B411" s="9">
        <v>1132.3499999999999</v>
      </c>
      <c r="C411" s="9">
        <v>0.26900000000000002</v>
      </c>
      <c r="D411" s="18">
        <f t="shared" ca="1" si="245"/>
        <v>1182.1682075275774</v>
      </c>
      <c r="E411" s="11">
        <f t="shared" si="246"/>
        <v>391</v>
      </c>
      <c r="F411" s="43">
        <f t="shared" ca="1" si="220"/>
        <v>-1.3686503747385204</v>
      </c>
      <c r="G411" s="18">
        <f t="shared" ca="1" si="254"/>
        <v>0</v>
      </c>
      <c r="H411" s="18" t="str">
        <f t="shared" ca="1" si="221"/>
        <v/>
      </c>
      <c r="I411" s="18" t="str">
        <f t="shared" ca="1" si="247"/>
        <v/>
      </c>
      <c r="J411" s="18" t="str">
        <f t="shared" ca="1" si="239"/>
        <v/>
      </c>
      <c r="K411" s="18">
        <f t="shared" ca="1" si="248"/>
        <v>-1.3686503747385204</v>
      </c>
      <c r="L411" s="18" t="str">
        <f t="shared" ca="1" si="249"/>
        <v/>
      </c>
      <c r="M411" s="22">
        <f t="shared" ca="1" si="222"/>
        <v>0</v>
      </c>
      <c r="N411" s="18" t="str">
        <f t="shared" ca="1" si="250"/>
        <v/>
      </c>
      <c r="O411" s="22">
        <f t="shared" ca="1" si="240"/>
        <v>0</v>
      </c>
      <c r="P411" s="22" t="e">
        <f t="shared" ca="1" si="241"/>
        <v>#N/A</v>
      </c>
      <c r="Q411" s="18" t="e">
        <f t="shared" ca="1" si="242"/>
        <v>#N/A</v>
      </c>
      <c r="R411" s="22" t="e">
        <f t="shared" ca="1" si="243"/>
        <v>#N/A</v>
      </c>
      <c r="S411" s="18" t="e">
        <f t="shared" ca="1" si="244"/>
        <v>#N/A</v>
      </c>
      <c r="T411" s="18">
        <f t="shared" ca="1" si="255"/>
        <v>0</v>
      </c>
      <c r="U411" s="43">
        <f t="shared" ca="1" si="218"/>
        <v>0</v>
      </c>
      <c r="V411" s="29">
        <f t="shared" si="251"/>
        <v>-5.1484348230995394E-3</v>
      </c>
      <c r="W411" s="29">
        <f t="shared" si="251"/>
        <v>8.9068825910931251E-2</v>
      </c>
      <c r="X411" s="18">
        <f t="shared" ca="1" si="252"/>
        <v>0</v>
      </c>
      <c r="Y411" s="18">
        <f t="shared" ca="1" si="223"/>
        <v>1380.2322532874668</v>
      </c>
      <c r="Z411" s="39">
        <f t="shared" ca="1" si="256"/>
        <v>0</v>
      </c>
      <c r="AA411" s="29">
        <f t="shared" ca="1" si="253"/>
        <v>9.4322012471619976E-2</v>
      </c>
      <c r="AB411" s="29">
        <f t="shared" ca="1" si="224"/>
        <v>9.4322012471619976E-2</v>
      </c>
      <c r="AC411" s="29">
        <f t="shared" ca="1" si="257"/>
        <v>0</v>
      </c>
      <c r="AD411" s="22">
        <f t="shared" ca="1" si="225"/>
        <v>0</v>
      </c>
      <c r="AE411" s="114">
        <f t="shared" si="219"/>
        <v>-365.66593784673159</v>
      </c>
      <c r="AF411" s="112">
        <f t="shared" ca="1" si="226"/>
        <v>-2.0343402144357188</v>
      </c>
      <c r="AG411" s="112"/>
      <c r="AH411" s="112"/>
      <c r="AI411" s="112"/>
      <c r="AJ411" s="112"/>
      <c r="AK411" s="94">
        <f t="shared" si="227"/>
        <v>-384.95608471035308</v>
      </c>
      <c r="AL411" s="94">
        <f t="shared" si="228"/>
        <v>-365.66593784673159</v>
      </c>
      <c r="AM411" s="94">
        <f t="shared" si="229"/>
        <v>2870.8577566217505</v>
      </c>
      <c r="AN411" s="94">
        <f t="shared" si="230"/>
        <v>0.48126243754513259</v>
      </c>
      <c r="AO411" s="94">
        <f t="shared" si="231"/>
        <v>-1.2501749073722055E-3</v>
      </c>
      <c r="AQ411" s="94">
        <f t="shared" si="232"/>
        <v>-406.24855364994448</v>
      </c>
      <c r="AR411" s="94">
        <f t="shared" si="233"/>
        <v>-316.97567216536049</v>
      </c>
      <c r="AS411" s="94">
        <f t="shared" si="234"/>
        <v>4348.580125919194</v>
      </c>
      <c r="AT411" s="94">
        <f t="shared" si="235"/>
        <v>-3.0347010804321717</v>
      </c>
      <c r="AU411" s="94">
        <f t="shared" si="236"/>
        <v>7.4700600240096057E-3</v>
      </c>
      <c r="AV411" s="48"/>
      <c r="AW411" s="94">
        <f t="shared" si="237"/>
        <v>-353.90860900887486</v>
      </c>
      <c r="AX411" s="94">
        <f t="shared" si="238"/>
        <v>-313.8090743187102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25</v>
      </c>
      <c r="B412" s="9">
        <v>1131.6099999999999</v>
      </c>
      <c r="C412" s="9">
        <v>0.247</v>
      </c>
      <c r="D412" s="18">
        <f t="shared" ca="1" si="245"/>
        <v>1177.3538559825708</v>
      </c>
      <c r="E412" s="11">
        <f t="shared" si="246"/>
        <v>392</v>
      </c>
      <c r="F412" s="43">
        <f t="shared" ca="1" si="220"/>
        <v>-1.4654215860788153</v>
      </c>
      <c r="G412" s="18">
        <f t="shared" ca="1" si="254"/>
        <v>1</v>
      </c>
      <c r="H412" s="18">
        <f t="shared" ca="1" si="221"/>
        <v>-1.4654215860788153</v>
      </c>
      <c r="I412" s="18" t="str">
        <f t="shared" ca="1" si="247"/>
        <v/>
      </c>
      <c r="J412" s="18" t="str">
        <f t="shared" ca="1" si="239"/>
        <v/>
      </c>
      <c r="K412" s="18">
        <f t="shared" ca="1" si="248"/>
        <v>-1.4654215860788153</v>
      </c>
      <c r="L412" s="18" t="str">
        <f t="shared" ca="1" si="249"/>
        <v/>
      </c>
      <c r="M412" s="22">
        <f t="shared" ca="1" si="222"/>
        <v>0</v>
      </c>
      <c r="N412" s="18" t="str">
        <f t="shared" ca="1" si="250"/>
        <v/>
      </c>
      <c r="O412" s="22">
        <f t="shared" ca="1" si="240"/>
        <v>0</v>
      </c>
      <c r="P412" s="22">
        <f t="shared" ca="1" si="241"/>
        <v>392</v>
      </c>
      <c r="Q412" s="18">
        <f t="shared" ca="1" si="242"/>
        <v>-1.4654215860788153</v>
      </c>
      <c r="R412" s="22" t="e">
        <f t="shared" ca="1" si="243"/>
        <v>#N/A</v>
      </c>
      <c r="S412" s="18" t="e">
        <f t="shared" ca="1" si="244"/>
        <v>#N/A</v>
      </c>
      <c r="T412" s="18">
        <f t="shared" ca="1" si="255"/>
        <v>1</v>
      </c>
      <c r="U412" s="43">
        <f t="shared" ca="1" si="218"/>
        <v>185.19779750028766</v>
      </c>
      <c r="V412" s="29">
        <f t="shared" si="251"/>
        <v>-6.5350819093037418E-4</v>
      </c>
      <c r="W412" s="29">
        <f t="shared" si="251"/>
        <v>-8.1784386617100441E-2</v>
      </c>
      <c r="X412" s="18">
        <f t="shared" ca="1" si="252"/>
        <v>0</v>
      </c>
      <c r="Y412" s="18">
        <f t="shared" ca="1" si="223"/>
        <v>1380.2322532874668</v>
      </c>
      <c r="Z412" s="39">
        <f t="shared" ca="1" si="256"/>
        <v>0</v>
      </c>
      <c r="AA412" s="29">
        <f t="shared" ca="1" si="253"/>
        <v>9.4322012471619976E-2</v>
      </c>
      <c r="AB412" s="29">
        <f t="shared" ca="1" si="224"/>
        <v>9.4322012471619976E-2</v>
      </c>
      <c r="AC412" s="29">
        <f t="shared" ca="1" si="257"/>
        <v>0</v>
      </c>
      <c r="AD412" s="22">
        <f t="shared" ca="1" si="225"/>
        <v>0</v>
      </c>
      <c r="AE412" s="114">
        <f t="shared" si="219"/>
        <v>-365.67399357303077</v>
      </c>
      <c r="AF412" s="112">
        <f t="shared" ca="1" si="226"/>
        <v>-2.1407232113866339</v>
      </c>
      <c r="AG412" s="112"/>
      <c r="AH412" s="112"/>
      <c r="AI412" s="112"/>
      <c r="AJ412" s="112"/>
      <c r="AK412" s="94">
        <f t="shared" si="227"/>
        <v>-378.5364318311324</v>
      </c>
      <c r="AL412" s="94">
        <f t="shared" si="228"/>
        <v>-365.67399357303077</v>
      </c>
      <c r="AM412" s="94">
        <f t="shared" si="229"/>
        <v>2896.5757998095714</v>
      </c>
      <c r="AN412" s="94">
        <f t="shared" si="230"/>
        <v>0.454306279493357</v>
      </c>
      <c r="AO412" s="94">
        <f t="shared" si="231"/>
        <v>-1.2001652715319777E-3</v>
      </c>
      <c r="AQ412" s="94">
        <f t="shared" si="232"/>
        <v>-437.18444543111036</v>
      </c>
      <c r="AR412" s="94">
        <f t="shared" si="233"/>
        <v>-325.92123547367765</v>
      </c>
      <c r="AS412" s="94">
        <f t="shared" si="234"/>
        <v>4325.7420802767501</v>
      </c>
      <c r="AT412" s="94">
        <f t="shared" si="235"/>
        <v>-3.1679025210084015</v>
      </c>
      <c r="AU412" s="94">
        <f t="shared" si="236"/>
        <v>7.246146458583431E-3</v>
      </c>
      <c r="AW412" s="94">
        <f t="shared" si="237"/>
        <v>-358.79582776785372</v>
      </c>
      <c r="AX412" s="94">
        <f t="shared" si="238"/>
        <v>-317.79902481867572</v>
      </c>
    </row>
    <row r="413" spans="1:57" x14ac:dyDescent="0.3">
      <c r="A413" s="21">
        <v>42726</v>
      </c>
      <c r="B413" s="9">
        <v>1128.3800000000001</v>
      </c>
      <c r="C413" s="9">
        <v>0.26</v>
      </c>
      <c r="D413" s="18">
        <f t="shared" ca="1" si="245"/>
        <v>1176.5314273500749</v>
      </c>
      <c r="E413" s="11">
        <f t="shared" si="246"/>
        <v>393</v>
      </c>
      <c r="F413" s="43">
        <f t="shared" ca="1" si="220"/>
        <v>-1.481952870565119</v>
      </c>
      <c r="G413" s="18">
        <f t="shared" ca="1" si="254"/>
        <v>1</v>
      </c>
      <c r="H413" s="18">
        <f t="shared" ca="1" si="221"/>
        <v>-1.481952870565119</v>
      </c>
      <c r="I413" s="18" t="str">
        <f t="shared" ca="1" si="247"/>
        <v/>
      </c>
      <c r="J413" s="18" t="str">
        <f t="shared" ca="1" si="239"/>
        <v/>
      </c>
      <c r="K413" s="18">
        <f t="shared" ca="1" si="248"/>
        <v>-1.481952870565119</v>
      </c>
      <c r="L413" s="18" t="str">
        <f t="shared" ca="1" si="249"/>
        <v/>
      </c>
      <c r="M413" s="22">
        <f t="shared" ca="1" si="222"/>
        <v>0</v>
      </c>
      <c r="N413" s="18" t="str">
        <f t="shared" ca="1" si="250"/>
        <v/>
      </c>
      <c r="O413" s="22">
        <f t="shared" ca="1" si="240"/>
        <v>0</v>
      </c>
      <c r="P413" s="22" t="e">
        <f t="shared" ca="1" si="241"/>
        <v>#N/A</v>
      </c>
      <c r="Q413" s="18" t="e">
        <f t="shared" ca="1" si="242"/>
        <v>#N/A</v>
      </c>
      <c r="R413" s="22" t="e">
        <f t="shared" ca="1" si="243"/>
        <v>#N/A</v>
      </c>
      <c r="S413" s="18" t="e">
        <f t="shared" ca="1" si="244"/>
        <v>#N/A</v>
      </c>
      <c r="T413" s="18">
        <f t="shared" ca="1" si="255"/>
        <v>1</v>
      </c>
      <c r="U413" s="43">
        <f t="shared" ca="1" si="218"/>
        <v>185.19779750028766</v>
      </c>
      <c r="V413" s="29">
        <f t="shared" si="251"/>
        <v>-2.8543402762433974E-3</v>
      </c>
      <c r="W413" s="29">
        <f t="shared" si="251"/>
        <v>5.2631578947368467E-2</v>
      </c>
      <c r="X413" s="18">
        <f t="shared" ca="1" si="252"/>
        <v>-0.82242863249604881</v>
      </c>
      <c r="Y413" s="18">
        <f t="shared" ca="1" si="223"/>
        <v>1379.4098246549709</v>
      </c>
      <c r="Z413" s="39">
        <f t="shared" ca="1" si="256"/>
        <v>-5.9586249382093115E-4</v>
      </c>
      <c r="AA413" s="29">
        <f t="shared" ca="1" si="253"/>
        <v>9.3669947028225398E-2</v>
      </c>
      <c r="AB413" s="29">
        <f t="shared" ca="1" si="224"/>
        <v>9.4322012471619976E-2</v>
      </c>
      <c r="AC413" s="29">
        <f t="shared" ca="1" si="257"/>
        <v>-5.9586249382104217E-4</v>
      </c>
      <c r="AD413" s="22">
        <f t="shared" ca="1" si="225"/>
        <v>1</v>
      </c>
      <c r="AE413" s="114">
        <f t="shared" si="219"/>
        <v>-366.14769606910863</v>
      </c>
      <c r="AF413" s="112">
        <f t="shared" ca="1" si="226"/>
        <v>-2.1556351509284828</v>
      </c>
      <c r="AG413" s="112"/>
      <c r="AH413" s="112"/>
      <c r="AI413" s="112"/>
      <c r="AJ413" s="112"/>
      <c r="AK413" s="94">
        <f t="shared" si="227"/>
        <v>-371.933714965528</v>
      </c>
      <c r="AL413" s="94">
        <f t="shared" si="228"/>
        <v>-366.14769606910863</v>
      </c>
      <c r="AM413" s="94">
        <f t="shared" si="229"/>
        <v>2932.1463435479827</v>
      </c>
      <c r="AN413" s="94">
        <f t="shared" si="230"/>
        <v>0.42667371920186786</v>
      </c>
      <c r="AO413" s="94">
        <f t="shared" si="231"/>
        <v>-1.1471767738007116E-3</v>
      </c>
      <c r="AQ413" s="94">
        <f t="shared" si="232"/>
        <v>-481.1390610046592</v>
      </c>
      <c r="AR413" s="94">
        <f t="shared" si="233"/>
        <v>-338.33317551795818</v>
      </c>
      <c r="AS413" s="94">
        <f t="shared" si="234"/>
        <v>4321.3922040688831</v>
      </c>
      <c r="AT413" s="94">
        <f t="shared" si="235"/>
        <v>-3.3073949579831923</v>
      </c>
      <c r="AU413" s="94">
        <f t="shared" si="236"/>
        <v>6.8740936374549824E-3</v>
      </c>
      <c r="AW413" s="94">
        <f t="shared" si="237"/>
        <v>-362.82160300579483</v>
      </c>
      <c r="AX413" s="94">
        <f t="shared" si="238"/>
        <v>-322.24911776150191</v>
      </c>
    </row>
    <row r="414" spans="1:57" x14ac:dyDescent="0.3">
      <c r="A414" s="21">
        <v>42727</v>
      </c>
      <c r="B414" s="9">
        <v>1133.3</v>
      </c>
      <c r="C414" s="9">
        <v>0.221</v>
      </c>
      <c r="D414" s="18">
        <f t="shared" ca="1" si="245"/>
        <v>1174.2287132475635</v>
      </c>
      <c r="E414" s="11">
        <f t="shared" si="246"/>
        <v>394</v>
      </c>
      <c r="F414" s="43">
        <f t="shared" ca="1" si="220"/>
        <v>-1.5282387371012949</v>
      </c>
      <c r="G414" s="18">
        <f t="shared" ca="1" si="254"/>
        <v>1</v>
      </c>
      <c r="H414" s="18">
        <f t="shared" ca="1" si="221"/>
        <v>-1.5282387371012949</v>
      </c>
      <c r="I414" s="18" t="str">
        <f t="shared" ca="1" si="247"/>
        <v/>
      </c>
      <c r="J414" s="18" t="str">
        <f t="shared" ca="1" si="239"/>
        <v/>
      </c>
      <c r="K414" s="18">
        <f t="shared" ca="1" si="248"/>
        <v>-1.5282387371012949</v>
      </c>
      <c r="L414" s="18" t="str">
        <f t="shared" ca="1" si="249"/>
        <v/>
      </c>
      <c r="M414" s="22">
        <f t="shared" ca="1" si="222"/>
        <v>0</v>
      </c>
      <c r="N414" s="18" t="str">
        <f t="shared" ca="1" si="250"/>
        <v/>
      </c>
      <c r="O414" s="22">
        <f t="shared" ca="1" si="240"/>
        <v>0</v>
      </c>
      <c r="P414" s="22" t="e">
        <f t="shared" ca="1" si="241"/>
        <v>#N/A</v>
      </c>
      <c r="Q414" s="18" t="e">
        <f t="shared" ca="1" si="242"/>
        <v>#N/A</v>
      </c>
      <c r="R414" s="22" t="e">
        <f t="shared" ca="1" si="243"/>
        <v>#N/A</v>
      </c>
      <c r="S414" s="18" t="e">
        <f t="shared" ca="1" si="244"/>
        <v>#N/A</v>
      </c>
      <c r="T414" s="18">
        <f t="shared" ca="1" si="255"/>
        <v>1</v>
      </c>
      <c r="U414" s="43">
        <f t="shared" ca="1" si="218"/>
        <v>185.19779750028766</v>
      </c>
      <c r="V414" s="29">
        <f t="shared" si="251"/>
        <v>4.3602332547544665E-3</v>
      </c>
      <c r="W414" s="29">
        <f t="shared" si="251"/>
        <v>-0.15000000000000002</v>
      </c>
      <c r="X414" s="18">
        <f t="shared" ca="1" si="252"/>
        <v>-2.3027141025113753</v>
      </c>
      <c r="Y414" s="18">
        <f t="shared" ca="1" si="223"/>
        <v>1377.1071105524595</v>
      </c>
      <c r="Z414" s="39">
        <f t="shared" ca="1" si="256"/>
        <v>-1.6693473261923941E-3</v>
      </c>
      <c r="AA414" s="29">
        <f t="shared" ca="1" si="253"/>
        <v>9.1844232026416783E-2</v>
      </c>
      <c r="AB414" s="29">
        <f t="shared" ca="1" si="224"/>
        <v>9.4322012471619976E-2</v>
      </c>
      <c r="AC414" s="29">
        <f t="shared" ca="1" si="257"/>
        <v>-2.2642151185526815E-3</v>
      </c>
      <c r="AD414" s="22">
        <f t="shared" ca="1" si="225"/>
        <v>2</v>
      </c>
      <c r="AE414" s="114">
        <f t="shared" si="219"/>
        <v>-367.17591384437361</v>
      </c>
      <c r="AF414" s="112">
        <f t="shared" ca="1" si="226"/>
        <v>-2.2010800913036808</v>
      </c>
      <c r="AG414" s="112"/>
      <c r="AH414" s="112"/>
      <c r="AI414" s="112"/>
      <c r="AJ414" s="112"/>
      <c r="AK414" s="94">
        <f t="shared" si="227"/>
        <v>-365.55915425236617</v>
      </c>
      <c r="AL414" s="94">
        <f t="shared" si="228"/>
        <v>-367.17591384437361</v>
      </c>
      <c r="AM414" s="94">
        <f t="shared" si="229"/>
        <v>2973.940306663178</v>
      </c>
      <c r="AN414" s="94">
        <f t="shared" si="230"/>
        <v>0.3985097329484999</v>
      </c>
      <c r="AO414" s="94">
        <f t="shared" si="231"/>
        <v>-1.090137473820136E-3</v>
      </c>
      <c r="AQ414" s="94">
        <f t="shared" si="232"/>
        <v>-519.61935530710025</v>
      </c>
      <c r="AR414" s="94">
        <f t="shared" si="233"/>
        <v>-346.70619036216976</v>
      </c>
      <c r="AS414" s="94">
        <f t="shared" si="234"/>
        <v>4300.6284781921495</v>
      </c>
      <c r="AT414" s="94">
        <f t="shared" si="235"/>
        <v>-3.4368484993997597</v>
      </c>
      <c r="AU414" s="94">
        <f t="shared" si="236"/>
        <v>6.6141656662665072E-3</v>
      </c>
      <c r="AW414" s="94">
        <f t="shared" si="237"/>
        <v>-365.78671984462585</v>
      </c>
      <c r="AX414" s="94">
        <f t="shared" si="238"/>
        <v>-329.50472521761435</v>
      </c>
    </row>
    <row r="415" spans="1:57" x14ac:dyDescent="0.3">
      <c r="A415" s="21">
        <v>42731</v>
      </c>
      <c r="B415" s="9">
        <v>1138.78</v>
      </c>
      <c r="C415" s="9">
        <v>0.20699999999999999</v>
      </c>
      <c r="D415" s="18">
        <f t="shared" ca="1" si="245"/>
        <v>1177.1159440825595</v>
      </c>
      <c r="E415" s="11">
        <f t="shared" si="246"/>
        <v>395</v>
      </c>
      <c r="F415" s="43">
        <f t="shared" ca="1" si="220"/>
        <v>-1.4702037509334462</v>
      </c>
      <c r="G415" s="18">
        <f t="shared" ca="1" si="254"/>
        <v>1</v>
      </c>
      <c r="H415" s="18">
        <f t="shared" ca="1" si="221"/>
        <v>-1.4702037509334462</v>
      </c>
      <c r="I415" s="18" t="str">
        <f t="shared" ca="1" si="247"/>
        <v/>
      </c>
      <c r="J415" s="18" t="str">
        <f t="shared" ca="1" si="239"/>
        <v/>
      </c>
      <c r="K415" s="18">
        <f t="shared" ca="1" si="248"/>
        <v>-1.4702037509334462</v>
      </c>
      <c r="L415" s="18" t="str">
        <f t="shared" ca="1" si="249"/>
        <v/>
      </c>
      <c r="M415" s="22">
        <f t="shared" ca="1" si="222"/>
        <v>0</v>
      </c>
      <c r="N415" s="18" t="str">
        <f t="shared" ca="1" si="250"/>
        <v/>
      </c>
      <c r="O415" s="22">
        <f t="shared" ca="1" si="240"/>
        <v>0</v>
      </c>
      <c r="P415" s="22" t="e">
        <f t="shared" ca="1" si="241"/>
        <v>#N/A</v>
      </c>
      <c r="Q415" s="18" t="e">
        <f t="shared" ca="1" si="242"/>
        <v>#N/A</v>
      </c>
      <c r="R415" s="22" t="e">
        <f t="shared" ca="1" si="243"/>
        <v>#N/A</v>
      </c>
      <c r="S415" s="18" t="e">
        <f t="shared" ca="1" si="244"/>
        <v>#N/A</v>
      </c>
      <c r="T415" s="18">
        <f t="shared" ca="1" si="255"/>
        <v>1</v>
      </c>
      <c r="U415" s="43">
        <f t="shared" ref="U415:U478" ca="1" si="258">-$G415*IF($F$19=0,$E$1,AE415)</f>
        <v>185.19779750028766</v>
      </c>
      <c r="V415" s="29">
        <f t="shared" si="251"/>
        <v>4.8354363363628501E-3</v>
      </c>
      <c r="W415" s="29">
        <f t="shared" si="251"/>
        <v>-6.3348416289592813E-2</v>
      </c>
      <c r="X415" s="18">
        <f t="shared" ca="1" si="252"/>
        <v>2.887230834995989</v>
      </c>
      <c r="Y415" s="18">
        <f t="shared" ca="1" si="223"/>
        <v>1379.9943413874555</v>
      </c>
      <c r="Z415" s="39">
        <f t="shared" ca="1" si="256"/>
        <v>2.0965913347421594E-3</v>
      </c>
      <c r="AA415" s="29">
        <f t="shared" ca="1" si="253"/>
        <v>9.4133383182171571E-2</v>
      </c>
      <c r="AB415" s="29">
        <f t="shared" ca="1" si="224"/>
        <v>9.4322012471619976E-2</v>
      </c>
      <c r="AC415" s="29">
        <f t="shared" ca="1" si="257"/>
        <v>-1.7237091760802237E-4</v>
      </c>
      <c r="AD415" s="22">
        <f t="shared" ca="1" si="225"/>
        <v>3</v>
      </c>
      <c r="AE415" s="114">
        <f t="shared" si="219"/>
        <v>-368.61131786195534</v>
      </c>
      <c r="AF415" s="112">
        <f t="shared" ca="1" si="226"/>
        <v>-2.1286283551517777</v>
      </c>
      <c r="AG415" s="112"/>
      <c r="AH415" s="112"/>
      <c r="AI415" s="112"/>
      <c r="AJ415" s="112"/>
      <c r="AK415" s="94">
        <f t="shared" si="227"/>
        <v>-358.61819181304548</v>
      </c>
      <c r="AL415" s="94">
        <f t="shared" si="228"/>
        <v>-368.61131786195534</v>
      </c>
      <c r="AM415" s="94">
        <f t="shared" si="229"/>
        <v>3020.940167486322</v>
      </c>
      <c r="AN415" s="94">
        <f t="shared" si="230"/>
        <v>0.37129656791617571</v>
      </c>
      <c r="AO415" s="94">
        <f t="shared" si="231"/>
        <v>-1.0353534103750646E-3</v>
      </c>
      <c r="AQ415" s="94">
        <f t="shared" si="232"/>
        <v>-572.75773817395418</v>
      </c>
      <c r="AR415" s="94">
        <f t="shared" si="233"/>
        <v>-353.17207150641087</v>
      </c>
      <c r="AS415" s="94">
        <f t="shared" si="234"/>
        <v>4300.2466145681456</v>
      </c>
      <c r="AT415" s="94">
        <f t="shared" si="235"/>
        <v>-3.535586074429772</v>
      </c>
      <c r="AU415" s="94">
        <f t="shared" si="236"/>
        <v>6.1729171668667478E-3</v>
      </c>
      <c r="AW415" s="94">
        <f t="shared" si="237"/>
        <v>-368.06241624969385</v>
      </c>
      <c r="AX415" s="94">
        <f t="shared" si="238"/>
        <v>-334.20441643292156</v>
      </c>
    </row>
    <row r="416" spans="1:57" x14ac:dyDescent="0.3">
      <c r="A416" s="21">
        <v>42732</v>
      </c>
      <c r="B416" s="9">
        <v>1141.67</v>
      </c>
      <c r="C416" s="9">
        <v>0.19500000000000001</v>
      </c>
      <c r="D416" s="18">
        <f t="shared" ca="1" si="245"/>
        <v>1177.7835705125563</v>
      </c>
      <c r="E416" s="11">
        <f t="shared" si="246"/>
        <v>396</v>
      </c>
      <c r="F416" s="43">
        <f t="shared" ca="1" si="220"/>
        <v>-1.4567840789901723</v>
      </c>
      <c r="G416" s="18">
        <f t="shared" ca="1" si="254"/>
        <v>1</v>
      </c>
      <c r="H416" s="18">
        <f t="shared" ca="1" si="221"/>
        <v>-1.4567840789901723</v>
      </c>
      <c r="I416" s="18" t="str">
        <f t="shared" ca="1" si="247"/>
        <v/>
      </c>
      <c r="J416" s="18" t="str">
        <f t="shared" ca="1" si="239"/>
        <v/>
      </c>
      <c r="K416" s="18">
        <f t="shared" ca="1" si="248"/>
        <v>-1.4567840789901723</v>
      </c>
      <c r="L416" s="18" t="str">
        <f t="shared" ca="1" si="249"/>
        <v/>
      </c>
      <c r="M416" s="22">
        <f t="shared" ca="1" si="222"/>
        <v>0</v>
      </c>
      <c r="N416" s="18" t="str">
        <f t="shared" ca="1" si="250"/>
        <v/>
      </c>
      <c r="O416" s="22">
        <f t="shared" ca="1" si="240"/>
        <v>0</v>
      </c>
      <c r="P416" s="22" t="e">
        <f t="shared" ca="1" si="241"/>
        <v>#N/A</v>
      </c>
      <c r="Q416" s="18" t="e">
        <f t="shared" ca="1" si="242"/>
        <v>#N/A</v>
      </c>
      <c r="R416" s="22" t="e">
        <f t="shared" ca="1" si="243"/>
        <v>#N/A</v>
      </c>
      <c r="S416" s="18" t="e">
        <f t="shared" ca="1" si="244"/>
        <v>#N/A</v>
      </c>
      <c r="T416" s="18">
        <f t="shared" ca="1" si="255"/>
        <v>1</v>
      </c>
      <c r="U416" s="43">
        <f t="shared" ca="1" si="258"/>
        <v>185.19779750028766</v>
      </c>
      <c r="V416" s="29">
        <f t="shared" si="251"/>
        <v>2.5378036143944398E-3</v>
      </c>
      <c r="W416" s="29">
        <f t="shared" si="251"/>
        <v>-5.7971014492753541E-2</v>
      </c>
      <c r="X416" s="18">
        <f t="shared" ca="1" si="252"/>
        <v>0.66762642999665145</v>
      </c>
      <c r="Y416" s="18">
        <f t="shared" ca="1" si="223"/>
        <v>1380.6619678174523</v>
      </c>
      <c r="Z416" s="39">
        <f t="shared" ca="1" si="256"/>
        <v>4.8378925186431943E-4</v>
      </c>
      <c r="AA416" s="29">
        <f t="shared" ca="1" si="253"/>
        <v>9.4662713153061073E-2</v>
      </c>
      <c r="AB416" s="29">
        <f t="shared" ca="1" si="224"/>
        <v>9.4662713153061073E-2</v>
      </c>
      <c r="AC416" s="29">
        <f t="shared" ca="1" si="257"/>
        <v>0</v>
      </c>
      <c r="AD416" s="22">
        <f t="shared" ca="1" si="225"/>
        <v>0</v>
      </c>
      <c r="AE416" s="114">
        <f t="shared" si="219"/>
        <v>-368.11454273215685</v>
      </c>
      <c r="AF416" s="112">
        <f t="shared" ca="1" si="226"/>
        <v>-2.1158176352877489</v>
      </c>
      <c r="AG416" s="112"/>
      <c r="AH416" s="112"/>
      <c r="AI416" s="112"/>
      <c r="AJ416" s="112"/>
      <c r="AK416" s="94">
        <f t="shared" si="227"/>
        <v>-347.75877293923577</v>
      </c>
      <c r="AL416" s="94">
        <f t="shared" si="228"/>
        <v>-368.11454273215685</v>
      </c>
      <c r="AM416" s="94">
        <f t="shared" si="229"/>
        <v>3055.8852306393742</v>
      </c>
      <c r="AN416" s="94">
        <f t="shared" si="230"/>
        <v>0.34389031864261338</v>
      </c>
      <c r="AO416" s="94">
        <f t="shared" si="231"/>
        <v>-9.8887604110192121E-4</v>
      </c>
      <c r="AQ416" s="94">
        <f t="shared" si="232"/>
        <v>-632.92340568172312</v>
      </c>
      <c r="AR416" s="94">
        <f t="shared" si="233"/>
        <v>-356.90653437967381</v>
      </c>
      <c r="AS416" s="94">
        <f t="shared" si="234"/>
        <v>4298.1377589009226</v>
      </c>
      <c r="AT416" s="94">
        <f t="shared" si="235"/>
        <v>-3.6267346938775518</v>
      </c>
      <c r="AU416" s="94">
        <f t="shared" si="236"/>
        <v>5.7301320528211283E-3</v>
      </c>
      <c r="AW416" s="94">
        <f t="shared" si="237"/>
        <v>-369.89063519763226</v>
      </c>
      <c r="AX416" s="94">
        <f t="shared" si="238"/>
        <v>-338.18643989975095</v>
      </c>
    </row>
    <row r="417" spans="1:50" x14ac:dyDescent="0.3">
      <c r="A417" s="21">
        <v>42733</v>
      </c>
      <c r="B417" s="9">
        <v>1158.19</v>
      </c>
      <c r="C417" s="9">
        <v>0.17499999999999999</v>
      </c>
      <c r="D417" s="18">
        <f t="shared" ca="1" si="245"/>
        <v>1190.5996145625504</v>
      </c>
      <c r="E417" s="11">
        <f t="shared" si="246"/>
        <v>397</v>
      </c>
      <c r="F417" s="43">
        <f t="shared" ca="1" si="220"/>
        <v>-1.1991742854978609</v>
      </c>
      <c r="G417" s="18">
        <f t="shared" ca="1" si="254"/>
        <v>1</v>
      </c>
      <c r="H417" s="18" t="str">
        <f t="shared" ca="1" si="221"/>
        <v/>
      </c>
      <c r="I417" s="18" t="str">
        <f t="shared" ca="1" si="247"/>
        <v/>
      </c>
      <c r="J417" s="18" t="str">
        <f t="shared" ca="1" si="239"/>
        <v/>
      </c>
      <c r="K417" s="18">
        <f t="shared" ca="1" si="248"/>
        <v>-1.1991742854978609</v>
      </c>
      <c r="L417" s="18" t="str">
        <f t="shared" ca="1" si="249"/>
        <v/>
      </c>
      <c r="M417" s="22">
        <f t="shared" ca="1" si="222"/>
        <v>0</v>
      </c>
      <c r="N417" s="18" t="str">
        <f t="shared" ca="1" si="250"/>
        <v/>
      </c>
      <c r="O417" s="22">
        <f t="shared" ca="1" si="240"/>
        <v>0</v>
      </c>
      <c r="P417" s="22" t="e">
        <f t="shared" ca="1" si="241"/>
        <v>#N/A</v>
      </c>
      <c r="Q417" s="18" t="e">
        <f t="shared" ca="1" si="242"/>
        <v>#N/A</v>
      </c>
      <c r="R417" s="22" t="e">
        <f t="shared" ca="1" si="243"/>
        <v>#N/A</v>
      </c>
      <c r="S417" s="18" t="e">
        <f t="shared" ca="1" si="244"/>
        <v>#N/A</v>
      </c>
      <c r="T417" s="18">
        <f t="shared" ca="1" si="255"/>
        <v>1</v>
      </c>
      <c r="U417" s="43">
        <f t="shared" ca="1" si="258"/>
        <v>185.19779750028766</v>
      </c>
      <c r="V417" s="29">
        <f t="shared" si="251"/>
        <v>1.4470030744435767E-2</v>
      </c>
      <c r="W417" s="29">
        <f t="shared" si="251"/>
        <v>-0.10256410256410266</v>
      </c>
      <c r="X417" s="18">
        <f t="shared" ca="1" si="252"/>
        <v>12.816044049994225</v>
      </c>
      <c r="Y417" s="18">
        <f t="shared" ca="1" si="223"/>
        <v>1393.4780118674464</v>
      </c>
      <c r="Z417" s="39">
        <f t="shared" ca="1" si="256"/>
        <v>9.2825357319386015E-3</v>
      </c>
      <c r="AA417" s="29">
        <f t="shared" ca="1" si="253"/>
        <v>0.10482395890232521</v>
      </c>
      <c r="AB417" s="29">
        <f t="shared" ca="1" si="224"/>
        <v>0.10482395890232521</v>
      </c>
      <c r="AC417" s="29">
        <f t="shared" ca="1" si="257"/>
        <v>0</v>
      </c>
      <c r="AD417" s="22">
        <f t="shared" ca="1" si="225"/>
        <v>0</v>
      </c>
      <c r="AE417" s="114">
        <f t="shared" si="219"/>
        <v>-368.75447427982846</v>
      </c>
      <c r="AF417" s="112">
        <f t="shared" ca="1" si="226"/>
        <v>-1.8331478788477209</v>
      </c>
      <c r="AG417" s="112"/>
      <c r="AH417" s="112"/>
      <c r="AI417" s="112"/>
      <c r="AJ417" s="112"/>
      <c r="AK417" s="94">
        <f t="shared" si="227"/>
        <v>-337.96659450120802</v>
      </c>
      <c r="AL417" s="94">
        <f t="shared" si="228"/>
        <v>-368.75447427982846</v>
      </c>
      <c r="AM417" s="94">
        <f t="shared" si="229"/>
        <v>3105.620897075175</v>
      </c>
      <c r="AN417" s="94">
        <f t="shared" si="230"/>
        <v>0.31670662353409607</v>
      </c>
      <c r="AO417" s="94">
        <f t="shared" si="231"/>
        <v>-9.370944604791821E-4</v>
      </c>
      <c r="AQ417" s="94">
        <f t="shared" si="232"/>
        <v>-704.25405702759656</v>
      </c>
      <c r="AR417" s="94">
        <f t="shared" si="233"/>
        <v>-357.51676390873541</v>
      </c>
      <c r="AS417" s="94">
        <f t="shared" si="234"/>
        <v>4299.1193086337707</v>
      </c>
      <c r="AT417" s="94">
        <f t="shared" si="235"/>
        <v>-3.6884989195678268</v>
      </c>
      <c r="AU417" s="94">
        <f t="shared" si="236"/>
        <v>5.2374549819927995E-3</v>
      </c>
      <c r="AW417" s="94">
        <f t="shared" si="237"/>
        <v>-372.38636417135245</v>
      </c>
      <c r="AX417" s="94">
        <f t="shared" si="238"/>
        <v>-342.82968534074087</v>
      </c>
    </row>
    <row r="418" spans="1:50" x14ac:dyDescent="0.3">
      <c r="A418" s="21">
        <v>42734</v>
      </c>
      <c r="B418" s="9">
        <v>1147.5</v>
      </c>
      <c r="C418" s="9">
        <v>0.20799999999999999</v>
      </c>
      <c r="D418" s="18">
        <f t="shared" ca="1" si="245"/>
        <v>1186.0211418800598</v>
      </c>
      <c r="E418" s="11">
        <f t="shared" si="246"/>
        <v>398</v>
      </c>
      <c r="F418" s="43">
        <f t="shared" ca="1" si="220"/>
        <v>-1.2912041971964825</v>
      </c>
      <c r="G418" s="18">
        <f t="shared" ca="1" si="254"/>
        <v>1</v>
      </c>
      <c r="H418" s="18" t="str">
        <f t="shared" ca="1" si="221"/>
        <v/>
      </c>
      <c r="I418" s="18" t="str">
        <f t="shared" ca="1" si="247"/>
        <v/>
      </c>
      <c r="J418" s="18" t="str">
        <f t="shared" ca="1" si="239"/>
        <v/>
      </c>
      <c r="K418" s="18">
        <f t="shared" ca="1" si="248"/>
        <v>-1.2912041971964825</v>
      </c>
      <c r="L418" s="18" t="str">
        <f t="shared" ca="1" si="249"/>
        <v/>
      </c>
      <c r="M418" s="22">
        <f t="shared" ca="1" si="222"/>
        <v>0</v>
      </c>
      <c r="N418" s="18" t="str">
        <f t="shared" ca="1" si="250"/>
        <v/>
      </c>
      <c r="O418" s="22">
        <f t="shared" ca="1" si="240"/>
        <v>0</v>
      </c>
      <c r="P418" s="22" t="e">
        <f t="shared" ca="1" si="241"/>
        <v>#N/A</v>
      </c>
      <c r="Q418" s="18" t="e">
        <f t="shared" ca="1" si="242"/>
        <v>#N/A</v>
      </c>
      <c r="R418" s="22" t="e">
        <f t="shared" ca="1" si="243"/>
        <v>#N/A</v>
      </c>
      <c r="S418" s="18" t="e">
        <f t="shared" ca="1" si="244"/>
        <v>#N/A</v>
      </c>
      <c r="T418" s="18">
        <f t="shared" ca="1" si="255"/>
        <v>1</v>
      </c>
      <c r="U418" s="43">
        <f t="shared" ca="1" si="258"/>
        <v>185.19779750028766</v>
      </c>
      <c r="V418" s="29">
        <f t="shared" si="251"/>
        <v>-9.2299190979028087E-3</v>
      </c>
      <c r="W418" s="29">
        <f t="shared" si="251"/>
        <v>0.18857142857142858</v>
      </c>
      <c r="X418" s="18">
        <f t="shared" ca="1" si="252"/>
        <v>-4.5784726824905615</v>
      </c>
      <c r="Y418" s="18">
        <f t="shared" ca="1" si="223"/>
        <v>1388.8995391849558</v>
      </c>
      <c r="Z418" s="39">
        <f t="shared" ca="1" si="256"/>
        <v>-3.2856440098074646E-3</v>
      </c>
      <c r="AA418" s="29">
        <f t="shared" ca="1" si="253"/>
        <v>0.10119390067986611</v>
      </c>
      <c r="AB418" s="29">
        <f t="shared" ca="1" si="224"/>
        <v>0.10482395890232521</v>
      </c>
      <c r="AC418" s="29">
        <f t="shared" ca="1" si="257"/>
        <v>-3.2856440098073536E-3</v>
      </c>
      <c r="AD418" s="22">
        <f t="shared" ca="1" si="225"/>
        <v>1</v>
      </c>
      <c r="AE418" s="114">
        <f t="shared" si="219"/>
        <v>-368.73243427536102</v>
      </c>
      <c r="AF418" s="112">
        <f t="shared" ca="1" si="226"/>
        <v>-1.9381491827557071</v>
      </c>
      <c r="AG418" s="112"/>
      <c r="AH418" s="112"/>
      <c r="AI418" s="112"/>
      <c r="AJ418" s="112"/>
      <c r="AK418" s="94">
        <f t="shared" si="227"/>
        <v>-327.32616525034132</v>
      </c>
      <c r="AL418" s="94">
        <f t="shared" si="228"/>
        <v>-368.73243427536102</v>
      </c>
      <c r="AM418" s="94">
        <f t="shared" si="229"/>
        <v>3158.8432966712294</v>
      </c>
      <c r="AN418" s="94">
        <f t="shared" si="230"/>
        <v>0.29029562907789103</v>
      </c>
      <c r="AO418" s="94">
        <f t="shared" si="231"/>
        <v>-8.8686961170938148E-4</v>
      </c>
      <c r="AQ418" s="94">
        <f t="shared" si="232"/>
        <v>-794.80203045685289</v>
      </c>
      <c r="AR418" s="94">
        <f t="shared" si="233"/>
        <v>-356.25963123335873</v>
      </c>
      <c r="AS418" s="94">
        <f t="shared" si="234"/>
        <v>4309.1288381931627</v>
      </c>
      <c r="AT418" s="94">
        <f t="shared" si="235"/>
        <v>-3.6841411764705874</v>
      </c>
      <c r="AU418" s="94">
        <f t="shared" si="236"/>
        <v>4.6352941176470569E-3</v>
      </c>
      <c r="AW418" s="94">
        <f t="shared" si="237"/>
        <v>-373.81468176653652</v>
      </c>
      <c r="AX418" s="94">
        <f t="shared" si="238"/>
        <v>-348.47158507540314</v>
      </c>
    </row>
    <row r="419" spans="1:50" x14ac:dyDescent="0.3">
      <c r="A419" s="21">
        <v>42738</v>
      </c>
      <c r="B419" s="9">
        <v>1158.8399999999999</v>
      </c>
      <c r="C419" s="9">
        <v>0.26400000000000001</v>
      </c>
      <c r="D419" s="18">
        <f t="shared" ca="1" si="245"/>
        <v>1207.7322185400758</v>
      </c>
      <c r="E419" s="11">
        <f t="shared" si="246"/>
        <v>399</v>
      </c>
      <c r="F419" s="43">
        <f t="shared" ca="1" si="220"/>
        <v>-0.85479917603201327</v>
      </c>
      <c r="G419" s="18">
        <f t="shared" ca="1" si="254"/>
        <v>0</v>
      </c>
      <c r="H419" s="18" t="str">
        <f t="shared" ca="1" si="221"/>
        <v/>
      </c>
      <c r="I419" s="18">
        <f t="shared" ca="1" si="247"/>
        <v>-0.85479917603201327</v>
      </c>
      <c r="J419" s="18" t="str">
        <f t="shared" ca="1" si="239"/>
        <v/>
      </c>
      <c r="K419" s="18">
        <f t="shared" ca="1" si="248"/>
        <v>-0.85479917603201327</v>
      </c>
      <c r="L419" s="18" t="str">
        <f t="shared" ca="1" si="249"/>
        <v/>
      </c>
      <c r="M419" s="22">
        <f t="shared" ca="1" si="222"/>
        <v>0</v>
      </c>
      <c r="N419" s="18" t="str">
        <f t="shared" ca="1" si="250"/>
        <v/>
      </c>
      <c r="O419" s="22">
        <f t="shared" ca="1" si="240"/>
        <v>0</v>
      </c>
      <c r="P419" s="22" t="e">
        <f t="shared" ca="1" si="241"/>
        <v>#N/A</v>
      </c>
      <c r="Q419" s="18" t="e">
        <f t="shared" ca="1" si="242"/>
        <v>#N/A</v>
      </c>
      <c r="R419" s="22">
        <f t="shared" ca="1" si="243"/>
        <v>399</v>
      </c>
      <c r="S419" s="18">
        <f t="shared" ca="1" si="244"/>
        <v>-0.85479917603201327</v>
      </c>
      <c r="T419" s="18">
        <f t="shared" ca="1" si="255"/>
        <v>0</v>
      </c>
      <c r="U419" s="43">
        <f t="shared" ca="1" si="258"/>
        <v>0</v>
      </c>
      <c r="V419" s="29">
        <f t="shared" si="251"/>
        <v>9.8823529411763995E-3</v>
      </c>
      <c r="W419" s="29">
        <f t="shared" si="251"/>
        <v>0.26923076923076933</v>
      </c>
      <c r="X419" s="18">
        <f t="shared" ca="1" si="252"/>
        <v>21.71107666001603</v>
      </c>
      <c r="Y419" s="18">
        <f t="shared" ca="1" si="223"/>
        <v>1410.6106158449718</v>
      </c>
      <c r="Z419" s="39">
        <f t="shared" ca="1" si="256"/>
        <v>1.563185532681266E-2</v>
      </c>
      <c r="AA419" s="29">
        <f t="shared" ca="1" si="253"/>
        <v>0.11840760442206233</v>
      </c>
      <c r="AB419" s="29">
        <f t="shared" ca="1" si="224"/>
        <v>0.11840760442206233</v>
      </c>
      <c r="AC419" s="29">
        <f t="shared" ca="1" si="257"/>
        <v>0</v>
      </c>
      <c r="AD419" s="22">
        <f t="shared" ca="1" si="225"/>
        <v>0</v>
      </c>
      <c r="AE419" s="114">
        <f t="shared" si="219"/>
        <v>-369.03409332944608</v>
      </c>
      <c r="AF419" s="112">
        <f t="shared" ca="1" si="226"/>
        <v>-1.4672543898969312</v>
      </c>
      <c r="AG419" s="112"/>
      <c r="AH419" s="112"/>
      <c r="AI419" s="112"/>
      <c r="AJ419" s="112"/>
      <c r="AK419" s="94">
        <f t="shared" si="227"/>
        <v>-315.37951243921685</v>
      </c>
      <c r="AL419" s="94">
        <f t="shared" si="228"/>
        <v>-369.03409332944608</v>
      </c>
      <c r="AM419" s="94">
        <f t="shared" si="229"/>
        <v>3214.888407181485</v>
      </c>
      <c r="AN419" s="94">
        <f t="shared" si="230"/>
        <v>0.26277380971127701</v>
      </c>
      <c r="AO419" s="94">
        <f t="shared" si="231"/>
        <v>-8.3319873151849536E-4</v>
      </c>
      <c r="AQ419" s="94">
        <f t="shared" si="232"/>
        <v>-900.45432104570216</v>
      </c>
      <c r="AR419" s="94">
        <f t="shared" si="233"/>
        <v>-357.03655145020531</v>
      </c>
      <c r="AS419" s="94">
        <f t="shared" si="234"/>
        <v>4314.6839455763902</v>
      </c>
      <c r="AT419" s="94">
        <f t="shared" si="235"/>
        <v>-3.6784369747899168</v>
      </c>
      <c r="AU419" s="94">
        <f t="shared" si="236"/>
        <v>4.085090036014408E-3</v>
      </c>
      <c r="AW419" s="94">
        <f t="shared" si="237"/>
        <v>-375.79366462244121</v>
      </c>
      <c r="AX419" s="94">
        <f t="shared" si="238"/>
        <v>-352.24364492720713</v>
      </c>
    </row>
    <row r="420" spans="1:50" x14ac:dyDescent="0.3">
      <c r="A420" s="21">
        <v>42739</v>
      </c>
      <c r="B420" s="9">
        <v>1163.6500000000001</v>
      </c>
      <c r="C420" s="9">
        <v>0.27600000000000002</v>
      </c>
      <c r="D420" s="18">
        <f t="shared" ca="1" si="245"/>
        <v>1214.7645921100795</v>
      </c>
      <c r="E420" s="11">
        <f t="shared" si="246"/>
        <v>400</v>
      </c>
      <c r="F420" s="43">
        <f t="shared" ca="1" si="220"/>
        <v>-0.71344445720750349</v>
      </c>
      <c r="G420" s="18">
        <f t="shared" ca="1" si="254"/>
        <v>0</v>
      </c>
      <c r="H420" s="18" t="str">
        <f t="shared" ca="1" si="221"/>
        <v/>
      </c>
      <c r="I420" s="18">
        <f t="shared" ca="1" si="247"/>
        <v>-0.71344445720750349</v>
      </c>
      <c r="J420" s="18" t="str">
        <f t="shared" ca="1" si="239"/>
        <v/>
      </c>
      <c r="K420" s="18">
        <f t="shared" ca="1" si="248"/>
        <v>-0.71344445720750349</v>
      </c>
      <c r="L420" s="18" t="str">
        <f t="shared" ca="1" si="249"/>
        <v/>
      </c>
      <c r="M420" s="22">
        <f t="shared" ca="1" si="222"/>
        <v>0</v>
      </c>
      <c r="N420" s="18" t="str">
        <f t="shared" ca="1" si="250"/>
        <v/>
      </c>
      <c r="O420" s="22">
        <f t="shared" ca="1" si="240"/>
        <v>0</v>
      </c>
      <c r="P420" s="22" t="e">
        <f t="shared" ca="1" si="241"/>
        <v>#N/A</v>
      </c>
      <c r="Q420" s="18" t="e">
        <f t="shared" ca="1" si="242"/>
        <v>#N/A</v>
      </c>
      <c r="R420" s="22" t="e">
        <f t="shared" ca="1" si="243"/>
        <v>#N/A</v>
      </c>
      <c r="S420" s="18" t="e">
        <f t="shared" ca="1" si="244"/>
        <v>#N/A</v>
      </c>
      <c r="T420" s="18">
        <f t="shared" ca="1" si="255"/>
        <v>0</v>
      </c>
      <c r="U420" s="43">
        <f t="shared" ca="1" si="258"/>
        <v>0</v>
      </c>
      <c r="V420" s="29">
        <f t="shared" si="251"/>
        <v>4.1507024265646448E-3</v>
      </c>
      <c r="W420" s="29">
        <f t="shared" si="251"/>
        <v>4.5454545454545491E-2</v>
      </c>
      <c r="X420" s="18">
        <f t="shared" ca="1" si="252"/>
        <v>0</v>
      </c>
      <c r="Y420" s="18">
        <f t="shared" ca="1" si="223"/>
        <v>1410.6106158449718</v>
      </c>
      <c r="Z420" s="39">
        <f t="shared" ca="1" si="256"/>
        <v>0</v>
      </c>
      <c r="AA420" s="29">
        <f t="shared" ca="1" si="253"/>
        <v>0.11840760442206233</v>
      </c>
      <c r="AB420" s="29">
        <f t="shared" ca="1" si="224"/>
        <v>0.11840760442206233</v>
      </c>
      <c r="AC420" s="29">
        <f t="shared" ca="1" si="257"/>
        <v>0</v>
      </c>
      <c r="AD420" s="22">
        <f t="shared" ca="1" si="225"/>
        <v>0</v>
      </c>
      <c r="AE420" s="114">
        <f t="shared" si="219"/>
        <v>-368.87013182651339</v>
      </c>
      <c r="AF420" s="112">
        <f t="shared" ca="1" si="226"/>
        <v>-1.3218126046068173</v>
      </c>
      <c r="AG420" s="112"/>
      <c r="AH420" s="112"/>
      <c r="AI420" s="112"/>
      <c r="AJ420" s="112"/>
      <c r="AK420" s="94">
        <f t="shared" si="227"/>
        <v>-304.56520714951779</v>
      </c>
      <c r="AL420" s="94">
        <f t="shared" si="228"/>
        <v>-368.87013182651339</v>
      </c>
      <c r="AM420" s="94">
        <f t="shared" si="229"/>
        <v>3256.9908651051601</v>
      </c>
      <c r="AN420" s="94">
        <f t="shared" si="230"/>
        <v>0.23753593568507775</v>
      </c>
      <c r="AO420" s="94">
        <f t="shared" si="231"/>
        <v>-7.7991815909709639E-4</v>
      </c>
      <c r="AQ420" s="94">
        <f t="shared" si="232"/>
        <v>-1016.5830485762144</v>
      </c>
      <c r="AR420" s="94">
        <f t="shared" si="233"/>
        <v>-372.00898269229469</v>
      </c>
      <c r="AS420" s="94">
        <f t="shared" si="234"/>
        <v>4315.1235448497655</v>
      </c>
      <c r="AT420" s="94">
        <f t="shared" si="235"/>
        <v>-3.64285762304922</v>
      </c>
      <c r="AU420" s="94">
        <f t="shared" si="236"/>
        <v>3.5834333733493402E-3</v>
      </c>
      <c r="AW420" s="94">
        <f t="shared" si="237"/>
        <v>-377.36630409666702</v>
      </c>
      <c r="AX420" s="94">
        <f t="shared" si="238"/>
        <v>-355.24580869654596</v>
      </c>
    </row>
    <row r="421" spans="1:50" x14ac:dyDescent="0.3">
      <c r="A421" s="21">
        <v>42740</v>
      </c>
      <c r="B421" s="9">
        <v>1180.1199999999999</v>
      </c>
      <c r="C421" s="9">
        <v>0.24299999999999999</v>
      </c>
      <c r="D421" s="18">
        <f t="shared" ca="1" si="245"/>
        <v>1225.1230647925697</v>
      </c>
      <c r="E421" s="11">
        <f t="shared" si="246"/>
        <v>401</v>
      </c>
      <c r="F421" s="43">
        <f t="shared" ca="1" si="220"/>
        <v>-0.5052332495819134</v>
      </c>
      <c r="G421" s="18">
        <f t="shared" ca="1" si="254"/>
        <v>0</v>
      </c>
      <c r="H421" s="18" t="str">
        <f t="shared" ca="1" si="221"/>
        <v/>
      </c>
      <c r="I421" s="18">
        <f t="shared" ca="1" si="247"/>
        <v>-0.5052332495819134</v>
      </c>
      <c r="J421" s="18" t="str">
        <f t="shared" ca="1" si="239"/>
        <v/>
      </c>
      <c r="K421" s="18">
        <f t="shared" ca="1" si="248"/>
        <v>-0.5052332495819134</v>
      </c>
      <c r="L421" s="18" t="str">
        <f t="shared" ca="1" si="249"/>
        <v/>
      </c>
      <c r="M421" s="22">
        <f t="shared" ca="1" si="222"/>
        <v>0</v>
      </c>
      <c r="N421" s="18" t="str">
        <f t="shared" ca="1" si="250"/>
        <v/>
      </c>
      <c r="O421" s="22">
        <f t="shared" ca="1" si="240"/>
        <v>0</v>
      </c>
      <c r="P421" s="22" t="e">
        <f t="shared" ca="1" si="241"/>
        <v>#N/A</v>
      </c>
      <c r="Q421" s="18" t="e">
        <f t="shared" ca="1" si="242"/>
        <v>#N/A</v>
      </c>
      <c r="R421" s="22" t="e">
        <f t="shared" ca="1" si="243"/>
        <v>#N/A</v>
      </c>
      <c r="S421" s="18" t="e">
        <f t="shared" ca="1" si="244"/>
        <v>#N/A</v>
      </c>
      <c r="T421" s="18">
        <f t="shared" ca="1" si="255"/>
        <v>0</v>
      </c>
      <c r="U421" s="43">
        <f t="shared" ca="1" si="258"/>
        <v>0</v>
      </c>
      <c r="V421" s="29">
        <f t="shared" si="251"/>
        <v>1.415374038585468E-2</v>
      </c>
      <c r="W421" s="29">
        <f t="shared" si="251"/>
        <v>-0.11956521739130445</v>
      </c>
      <c r="X421" s="18">
        <f t="shared" ca="1" si="252"/>
        <v>0</v>
      </c>
      <c r="Y421" s="18">
        <f t="shared" ca="1" si="223"/>
        <v>1410.6106158449718</v>
      </c>
      <c r="Z421" s="39">
        <f t="shared" ca="1" si="256"/>
        <v>0</v>
      </c>
      <c r="AA421" s="29">
        <f t="shared" ca="1" si="253"/>
        <v>0.11840760442206233</v>
      </c>
      <c r="AB421" s="29">
        <f t="shared" ca="1" si="224"/>
        <v>0.11840760442206233</v>
      </c>
      <c r="AC421" s="29">
        <f t="shared" ca="1" si="257"/>
        <v>0</v>
      </c>
      <c r="AD421" s="22">
        <f t="shared" ca="1" si="225"/>
        <v>0</v>
      </c>
      <c r="AE421" s="114">
        <f t="shared" si="219"/>
        <v>-368.29230633216719</v>
      </c>
      <c r="AF421" s="112">
        <f t="shared" ca="1" si="226"/>
        <v>-1.1038608860739851</v>
      </c>
      <c r="AG421" s="112"/>
      <c r="AH421" s="112"/>
      <c r="AI421" s="112"/>
      <c r="AJ421" s="112"/>
      <c r="AK421" s="94">
        <f t="shared" si="227"/>
        <v>-292.65451345597819</v>
      </c>
      <c r="AL421" s="94">
        <f t="shared" si="228"/>
        <v>-368.29230633216719</v>
      </c>
      <c r="AM421" s="94">
        <f t="shared" si="229"/>
        <v>3294.527469022486</v>
      </c>
      <c r="AN421" s="94">
        <f t="shared" si="230"/>
        <v>0.21297877940524715</v>
      </c>
      <c r="AO421" s="94">
        <f t="shared" si="231"/>
        <v>-7.2774814538195719E-4</v>
      </c>
      <c r="AQ421" s="94">
        <f t="shared" si="232"/>
        <v>-1159.0033697221918</v>
      </c>
      <c r="AR421" s="94">
        <f t="shared" si="233"/>
        <v>-390.17276799558721</v>
      </c>
      <c r="AS421" s="94">
        <f t="shared" si="234"/>
        <v>4310.7101289164812</v>
      </c>
      <c r="AT421" s="94">
        <f t="shared" si="235"/>
        <v>-3.5839779111644647</v>
      </c>
      <c r="AU421" s="94">
        <f t="shared" si="236"/>
        <v>3.0922929171668663E-3</v>
      </c>
      <c r="AW421" s="94">
        <f t="shared" si="237"/>
        <v>-378.56648008555254</v>
      </c>
      <c r="AX421" s="94">
        <f t="shared" si="238"/>
        <v>-357.88421969583595</v>
      </c>
    </row>
    <row r="422" spans="1:50" x14ac:dyDescent="0.3">
      <c r="A422" s="21">
        <v>42741</v>
      </c>
      <c r="B422" s="9">
        <v>1172.6300000000001</v>
      </c>
      <c r="C422" s="9">
        <v>0.29799999999999999</v>
      </c>
      <c r="D422" s="18">
        <f t="shared" ca="1" si="245"/>
        <v>1227.8189436550858</v>
      </c>
      <c r="E422" s="11">
        <f t="shared" si="246"/>
        <v>402</v>
      </c>
      <c r="F422" s="43">
        <f t="shared" ca="1" si="220"/>
        <v>-0.45104454717546544</v>
      </c>
      <c r="G422" s="18">
        <f t="shared" ca="1" si="254"/>
        <v>0</v>
      </c>
      <c r="H422" s="18" t="str">
        <f t="shared" ca="1" si="221"/>
        <v/>
      </c>
      <c r="I422" s="18">
        <f t="shared" ca="1" si="247"/>
        <v>-0.45104454717546544</v>
      </c>
      <c r="J422" s="18" t="str">
        <f t="shared" ca="1" si="239"/>
        <v/>
      </c>
      <c r="K422" s="18">
        <f t="shared" ca="1" si="248"/>
        <v>-0.45104454717546544</v>
      </c>
      <c r="L422" s="18" t="str">
        <f t="shared" ca="1" si="249"/>
        <v/>
      </c>
      <c r="M422" s="22">
        <f t="shared" ca="1" si="222"/>
        <v>0</v>
      </c>
      <c r="N422" s="18" t="str">
        <f t="shared" ca="1" si="250"/>
        <v/>
      </c>
      <c r="O422" s="22">
        <f t="shared" ca="1" si="240"/>
        <v>0</v>
      </c>
      <c r="P422" s="22" t="e">
        <f t="shared" ca="1" si="241"/>
        <v>#N/A</v>
      </c>
      <c r="Q422" s="18" t="e">
        <f t="shared" ca="1" si="242"/>
        <v>#N/A</v>
      </c>
      <c r="R422" s="22" t="e">
        <f t="shared" ca="1" si="243"/>
        <v>#N/A</v>
      </c>
      <c r="S422" s="18" t="e">
        <f t="shared" ca="1" si="244"/>
        <v>#N/A</v>
      </c>
      <c r="T422" s="18">
        <f t="shared" ca="1" si="255"/>
        <v>0</v>
      </c>
      <c r="U422" s="43">
        <f t="shared" ca="1" si="258"/>
        <v>0</v>
      </c>
      <c r="V422" s="29">
        <f t="shared" si="251"/>
        <v>-6.3468121885908065E-3</v>
      </c>
      <c r="W422" s="29">
        <f t="shared" si="251"/>
        <v>0.22633744855967075</v>
      </c>
      <c r="X422" s="18">
        <f t="shared" ca="1" si="252"/>
        <v>0</v>
      </c>
      <c r="Y422" s="18">
        <f t="shared" ca="1" si="223"/>
        <v>1410.6106158449718</v>
      </c>
      <c r="Z422" s="39">
        <f t="shared" ca="1" si="256"/>
        <v>0</v>
      </c>
      <c r="AA422" s="29">
        <f t="shared" ca="1" si="253"/>
        <v>0.11840760442206233</v>
      </c>
      <c r="AB422" s="29">
        <f t="shared" ca="1" si="224"/>
        <v>0.11840760442206233</v>
      </c>
      <c r="AC422" s="29">
        <f t="shared" ca="1" si="257"/>
        <v>0</v>
      </c>
      <c r="AD422" s="22">
        <f t="shared" ca="1" si="225"/>
        <v>0</v>
      </c>
      <c r="AE422" s="114">
        <f t="shared" si="219"/>
        <v>-367.71170312733665</v>
      </c>
      <c r="AF422" s="112">
        <f t="shared" ca="1" si="226"/>
        <v>-1.053135827526898</v>
      </c>
      <c r="AG422" s="112"/>
      <c r="AH422" s="112"/>
      <c r="AI422" s="112"/>
      <c r="AJ422" s="112"/>
      <c r="AK422" s="94">
        <f t="shared" si="227"/>
        <v>-280.6820735713888</v>
      </c>
      <c r="AL422" s="94">
        <f t="shared" si="228"/>
        <v>-367.71170312733665</v>
      </c>
      <c r="AM422" s="94">
        <f t="shared" si="229"/>
        <v>3327.0501809069719</v>
      </c>
      <c r="AN422" s="94">
        <f t="shared" si="230"/>
        <v>0.19142391848004231</v>
      </c>
      <c r="AO422" s="94">
        <f t="shared" si="231"/>
        <v>-6.8199552627059906E-4</v>
      </c>
      <c r="AQ422" s="94">
        <f t="shared" si="232"/>
        <v>-1371.0648839804078</v>
      </c>
      <c r="AR422" s="94">
        <f t="shared" si="233"/>
        <v>-406.96797092797499</v>
      </c>
      <c r="AS422" s="94">
        <f t="shared" si="234"/>
        <v>4312.2806464380456</v>
      </c>
      <c r="AT422" s="94">
        <f t="shared" si="235"/>
        <v>-3.4814184873949574</v>
      </c>
      <c r="AU422" s="94">
        <f t="shared" si="236"/>
        <v>2.5392076830732294E-3</v>
      </c>
      <c r="AW422" s="94">
        <f t="shared" si="237"/>
        <v>-379.79362676317402</v>
      </c>
      <c r="AX422" s="94">
        <f t="shared" si="238"/>
        <v>-359.84816661085546</v>
      </c>
    </row>
    <row r="423" spans="1:50" x14ac:dyDescent="0.3">
      <c r="A423" s="21">
        <v>42744</v>
      </c>
      <c r="B423" s="9">
        <v>1181.0999999999999</v>
      </c>
      <c r="C423" s="9">
        <v>0.27800000000000002</v>
      </c>
      <c r="D423" s="18">
        <f t="shared" ca="1" si="245"/>
        <v>1232.5849877050798</v>
      </c>
      <c r="E423" s="11">
        <f t="shared" si="246"/>
        <v>403</v>
      </c>
      <c r="F423" s="43">
        <f t="shared" ca="1" si="220"/>
        <v>-0.3552443440312848</v>
      </c>
      <c r="G423" s="18">
        <f t="shared" ca="1" si="254"/>
        <v>0</v>
      </c>
      <c r="H423" s="18" t="str">
        <f t="shared" ca="1" si="221"/>
        <v/>
      </c>
      <c r="I423" s="18">
        <f t="shared" ca="1" si="247"/>
        <v>-0.3552443440312848</v>
      </c>
      <c r="J423" s="18" t="str">
        <f t="shared" ca="1" si="239"/>
        <v/>
      </c>
      <c r="K423" s="18">
        <f t="shared" ca="1" si="248"/>
        <v>-0.3552443440312848</v>
      </c>
      <c r="L423" s="18" t="str">
        <f t="shared" ca="1" si="249"/>
        <v/>
      </c>
      <c r="M423" s="22">
        <f t="shared" ca="1" si="222"/>
        <v>0</v>
      </c>
      <c r="N423" s="18" t="str">
        <f t="shared" ca="1" si="250"/>
        <v/>
      </c>
      <c r="O423" s="22">
        <f t="shared" ca="1" si="240"/>
        <v>0</v>
      </c>
      <c r="P423" s="22" t="e">
        <f t="shared" ca="1" si="241"/>
        <v>#N/A</v>
      </c>
      <c r="Q423" s="18" t="e">
        <f t="shared" ca="1" si="242"/>
        <v>#N/A</v>
      </c>
      <c r="R423" s="22" t="e">
        <f t="shared" ca="1" si="243"/>
        <v>#N/A</v>
      </c>
      <c r="S423" s="18" t="e">
        <f t="shared" ca="1" si="244"/>
        <v>#N/A</v>
      </c>
      <c r="T423" s="18">
        <f t="shared" ca="1" si="255"/>
        <v>0</v>
      </c>
      <c r="U423" s="43">
        <f t="shared" ca="1" si="258"/>
        <v>0</v>
      </c>
      <c r="V423" s="29">
        <f t="shared" si="251"/>
        <v>7.2230797438235413E-3</v>
      </c>
      <c r="W423" s="29">
        <f t="shared" si="251"/>
        <v>-6.7114093959731419E-2</v>
      </c>
      <c r="X423" s="18">
        <f t="shared" ca="1" si="252"/>
        <v>0</v>
      </c>
      <c r="Y423" s="18">
        <f t="shared" ca="1" si="223"/>
        <v>1410.6106158449718</v>
      </c>
      <c r="Z423" s="39">
        <f t="shared" ca="1" si="256"/>
        <v>0</v>
      </c>
      <c r="AA423" s="29">
        <f t="shared" ca="1" si="253"/>
        <v>0.11840760442206233</v>
      </c>
      <c r="AB423" s="29">
        <f t="shared" ca="1" si="224"/>
        <v>0.11840760442206233</v>
      </c>
      <c r="AC423" s="29">
        <f t="shared" ca="1" si="257"/>
        <v>0</v>
      </c>
      <c r="AD423" s="22">
        <f t="shared" ca="1" si="225"/>
        <v>0</v>
      </c>
      <c r="AE423" s="114">
        <f t="shared" si="219"/>
        <v>-368.57567666488166</v>
      </c>
      <c r="AF423" s="112">
        <f t="shared" ca="1" si="226"/>
        <v>-0.95107351370399007</v>
      </c>
      <c r="AG423" s="112"/>
      <c r="AH423" s="112"/>
      <c r="AI423" s="112"/>
      <c r="AJ423" s="112"/>
      <c r="AK423" s="94">
        <f t="shared" si="227"/>
        <v>-271.81254096935425</v>
      </c>
      <c r="AL423" s="94">
        <f t="shared" si="228"/>
        <v>-368.57567666488166</v>
      </c>
      <c r="AM423" s="94">
        <f t="shared" si="229"/>
        <v>3364.3074345682958</v>
      </c>
      <c r="AN423" s="94">
        <f t="shared" si="230"/>
        <v>0.17055069389297708</v>
      </c>
      <c r="AO423" s="94">
        <f t="shared" si="231"/>
        <v>-6.2745704552390755E-4</v>
      </c>
      <c r="AQ423" s="94">
        <f t="shared" si="232"/>
        <v>-1593.7548040843246</v>
      </c>
      <c r="AR423" s="94">
        <f t="shared" si="233"/>
        <v>-421.43704946710619</v>
      </c>
      <c r="AS423" s="94">
        <f t="shared" si="234"/>
        <v>4293.1263879191001</v>
      </c>
      <c r="AT423" s="94">
        <f t="shared" si="235"/>
        <v>-3.3652907563025205</v>
      </c>
      <c r="AU423" s="94">
        <f t="shared" si="236"/>
        <v>2.1115486194477786E-3</v>
      </c>
      <c r="AW423" s="94">
        <f t="shared" si="237"/>
        <v>-379.27409980139083</v>
      </c>
      <c r="AX423" s="94">
        <f t="shared" si="238"/>
        <v>-360.55758434975792</v>
      </c>
    </row>
    <row r="424" spans="1:50" x14ac:dyDescent="0.3">
      <c r="A424" s="21">
        <v>42745</v>
      </c>
      <c r="B424" s="9">
        <v>1187.8800000000001</v>
      </c>
      <c r="C424" s="9">
        <v>0.28499999999999998</v>
      </c>
      <c r="D424" s="18">
        <f t="shared" ca="1" si="245"/>
        <v>1240.661372287582</v>
      </c>
      <c r="E424" s="11">
        <f t="shared" si="246"/>
        <v>404</v>
      </c>
      <c r="F424" s="43">
        <f t="shared" ca="1" si="220"/>
        <v>-0.19290440852959378</v>
      </c>
      <c r="G424" s="18">
        <f t="shared" ca="1" si="254"/>
        <v>0</v>
      </c>
      <c r="H424" s="18" t="str">
        <f t="shared" ca="1" si="221"/>
        <v/>
      </c>
      <c r="I424" s="18">
        <f t="shared" ca="1" si="247"/>
        <v>-0.19290440852959378</v>
      </c>
      <c r="J424" s="18" t="str">
        <f t="shared" ca="1" si="239"/>
        <v/>
      </c>
      <c r="K424" s="18">
        <f t="shared" ca="1" si="248"/>
        <v>-0.19290440852959378</v>
      </c>
      <c r="L424" s="18" t="str">
        <f t="shared" ca="1" si="249"/>
        <v/>
      </c>
      <c r="M424" s="22">
        <f t="shared" ca="1" si="222"/>
        <v>0</v>
      </c>
      <c r="N424" s="18" t="str">
        <f t="shared" ca="1" si="250"/>
        <v/>
      </c>
      <c r="O424" s="22">
        <f t="shared" ca="1" si="240"/>
        <v>0</v>
      </c>
      <c r="P424" s="22" t="e">
        <f t="shared" ca="1" si="241"/>
        <v>#N/A</v>
      </c>
      <c r="Q424" s="18" t="e">
        <f t="shared" ca="1" si="242"/>
        <v>#N/A</v>
      </c>
      <c r="R424" s="22" t="e">
        <f t="shared" ca="1" si="243"/>
        <v>#N/A</v>
      </c>
      <c r="S424" s="18" t="e">
        <f t="shared" ca="1" si="244"/>
        <v>#N/A</v>
      </c>
      <c r="T424" s="18">
        <f t="shared" ca="1" si="255"/>
        <v>0</v>
      </c>
      <c r="U424" s="43">
        <f t="shared" ca="1" si="258"/>
        <v>0</v>
      </c>
      <c r="V424" s="29">
        <f t="shared" si="251"/>
        <v>5.7404114808231313E-3</v>
      </c>
      <c r="W424" s="29">
        <f t="shared" si="251"/>
        <v>2.5179856115107733E-2</v>
      </c>
      <c r="X424" s="18">
        <f t="shared" ca="1" si="252"/>
        <v>0</v>
      </c>
      <c r="Y424" s="18">
        <f t="shared" ca="1" si="223"/>
        <v>1410.6106158449718</v>
      </c>
      <c r="Z424" s="39">
        <f t="shared" ca="1" si="256"/>
        <v>0</v>
      </c>
      <c r="AA424" s="29">
        <f t="shared" ca="1" si="253"/>
        <v>0.11840760442206233</v>
      </c>
      <c r="AB424" s="29">
        <f t="shared" ca="1" si="224"/>
        <v>0.11840760442206233</v>
      </c>
      <c r="AC424" s="29">
        <f t="shared" ca="1" si="257"/>
        <v>0</v>
      </c>
      <c r="AD424" s="22">
        <f t="shared" ca="1" si="225"/>
        <v>0</v>
      </c>
      <c r="AE424" s="114">
        <f t="shared" si="219"/>
        <v>-368.60508710780135</v>
      </c>
      <c r="AF424" s="112">
        <f t="shared" ca="1" si="226"/>
        <v>-0.77743362033079033</v>
      </c>
      <c r="AG424" s="112"/>
      <c r="AH424" s="112"/>
      <c r="AI424" s="112"/>
      <c r="AJ424" s="112"/>
      <c r="AK424" s="94">
        <f t="shared" si="227"/>
        <v>-259.91651228240249</v>
      </c>
      <c r="AL424" s="94">
        <f t="shared" si="228"/>
        <v>-368.60508710780135</v>
      </c>
      <c r="AM424" s="94">
        <f t="shared" si="229"/>
        <v>3399.2151636181084</v>
      </c>
      <c r="AN424" s="94">
        <f t="shared" si="230"/>
        <v>0.14996961523377594</v>
      </c>
      <c r="AO424" s="94">
        <f t="shared" si="231"/>
        <v>-5.7699148821615501E-4</v>
      </c>
      <c r="AQ424" s="94">
        <f t="shared" si="232"/>
        <v>-1853.6577181208056</v>
      </c>
      <c r="AR424" s="94">
        <f t="shared" si="233"/>
        <v>-424.1105568723317</v>
      </c>
      <c r="AS424" s="94">
        <f t="shared" si="234"/>
        <v>4270.9407073848861</v>
      </c>
      <c r="AT424" s="94">
        <f t="shared" si="235"/>
        <v>-3.2360902761104451</v>
      </c>
      <c r="AU424" s="94">
        <f t="shared" si="236"/>
        <v>1.7457863145258106E-3</v>
      </c>
      <c r="AW424" s="94">
        <f t="shared" si="237"/>
        <v>-377.5048081980683</v>
      </c>
      <c r="AX424" s="94">
        <f t="shared" si="238"/>
        <v>-360.95152930620912</v>
      </c>
    </row>
    <row r="425" spans="1:50" x14ac:dyDescent="0.3">
      <c r="A425" s="21">
        <v>42746</v>
      </c>
      <c r="B425" s="9">
        <v>1191.6199999999999</v>
      </c>
      <c r="C425" s="9">
        <v>0.32800000000000001</v>
      </c>
      <c r="D425" s="18">
        <f t="shared" ca="1" si="245"/>
        <v>1252.3648775800943</v>
      </c>
      <c r="E425" s="11">
        <f t="shared" si="246"/>
        <v>405</v>
      </c>
      <c r="F425" s="43">
        <f t="shared" ca="1" si="220"/>
        <v>4.2342721534823026E-2</v>
      </c>
      <c r="G425" s="18">
        <f t="shared" ca="1" si="254"/>
        <v>0</v>
      </c>
      <c r="H425" s="18" t="str">
        <f t="shared" ca="1" si="221"/>
        <v/>
      </c>
      <c r="I425" s="18">
        <f t="shared" ca="1" si="247"/>
        <v>4.2342721534823026E-2</v>
      </c>
      <c r="J425" s="18" t="str">
        <f t="shared" ca="1" si="239"/>
        <v/>
      </c>
      <c r="K425" s="18">
        <f t="shared" ca="1" si="248"/>
        <v>4.2342721534823026E-2</v>
      </c>
      <c r="L425" s="18" t="str">
        <f t="shared" ca="1" si="249"/>
        <v/>
      </c>
      <c r="M425" s="22">
        <f t="shared" ca="1" si="222"/>
        <v>0</v>
      </c>
      <c r="N425" s="18" t="str">
        <f t="shared" ca="1" si="250"/>
        <v/>
      </c>
      <c r="O425" s="22">
        <f t="shared" ca="1" si="240"/>
        <v>0</v>
      </c>
      <c r="P425" s="22" t="e">
        <f t="shared" ca="1" si="241"/>
        <v>#N/A</v>
      </c>
      <c r="Q425" s="18" t="e">
        <f t="shared" ca="1" si="242"/>
        <v>#N/A</v>
      </c>
      <c r="R425" s="22" t="e">
        <f t="shared" ca="1" si="243"/>
        <v>#N/A</v>
      </c>
      <c r="S425" s="18" t="e">
        <f t="shared" ca="1" si="244"/>
        <v>#N/A</v>
      </c>
      <c r="T425" s="18">
        <f t="shared" ca="1" si="255"/>
        <v>0</v>
      </c>
      <c r="U425" s="43">
        <f t="shared" ca="1" si="258"/>
        <v>0</v>
      </c>
      <c r="V425" s="29">
        <f t="shared" si="251"/>
        <v>3.1484661750343312E-3</v>
      </c>
      <c r="W425" s="29">
        <f t="shared" si="251"/>
        <v>0.15087719298245628</v>
      </c>
      <c r="X425" s="18">
        <f t="shared" ca="1" si="252"/>
        <v>0</v>
      </c>
      <c r="Y425" s="18">
        <f t="shared" ca="1" si="223"/>
        <v>1410.6106158449718</v>
      </c>
      <c r="Z425" s="39">
        <f t="shared" ca="1" si="256"/>
        <v>0</v>
      </c>
      <c r="AA425" s="29">
        <f t="shared" ca="1" si="253"/>
        <v>0.11840760442206233</v>
      </c>
      <c r="AB425" s="29">
        <f t="shared" ca="1" si="224"/>
        <v>0.11840760442206233</v>
      </c>
      <c r="AC425" s="29">
        <f t="shared" ca="1" si="257"/>
        <v>0</v>
      </c>
      <c r="AD425" s="22">
        <f t="shared" ca="1" si="225"/>
        <v>0</v>
      </c>
      <c r="AE425" s="114">
        <f t="shared" si="219"/>
        <v>-368.41800381365039</v>
      </c>
      <c r="AF425" s="112">
        <f t="shared" ca="1" si="226"/>
        <v>-0.52304156199446517</v>
      </c>
      <c r="AG425" s="112"/>
      <c r="AH425" s="112"/>
      <c r="AI425" s="112"/>
      <c r="AJ425" s="112"/>
      <c r="AK425" s="94">
        <f t="shared" si="227"/>
        <v>-246.64096997601158</v>
      </c>
      <c r="AL425" s="94">
        <f t="shared" si="228"/>
        <v>-368.41800381365039</v>
      </c>
      <c r="AM425" s="94">
        <f t="shared" si="229"/>
        <v>3441.7121879041706</v>
      </c>
      <c r="AN425" s="94">
        <f t="shared" si="230"/>
        <v>0.12902504793549296</v>
      </c>
      <c r="AO425" s="94">
        <f t="shared" si="231"/>
        <v>-5.2312901602698855E-4</v>
      </c>
      <c r="AQ425" s="94">
        <f t="shared" si="232"/>
        <v>-1941.5234173957795</v>
      </c>
      <c r="AR425" s="94">
        <f t="shared" si="233"/>
        <v>-410.53344504778772</v>
      </c>
      <c r="AS425" s="94">
        <f t="shared" si="234"/>
        <v>4243.4963198400037</v>
      </c>
      <c r="AT425" s="94">
        <f t="shared" si="235"/>
        <v>-3.0794938775510214</v>
      </c>
      <c r="AU425" s="94">
        <f t="shared" si="236"/>
        <v>1.5861224489795926E-3</v>
      </c>
      <c r="AW425" s="94">
        <f t="shared" si="237"/>
        <v>-375.03281142724313</v>
      </c>
      <c r="AX425" s="94">
        <f t="shared" si="238"/>
        <v>-361.04119331314342</v>
      </c>
    </row>
    <row r="426" spans="1:50" x14ac:dyDescent="0.3">
      <c r="A426" s="21">
        <v>42747</v>
      </c>
      <c r="B426" s="9">
        <v>1195.43</v>
      </c>
      <c r="C426" s="9">
        <v>0.316</v>
      </c>
      <c r="D426" s="18">
        <f t="shared" ca="1" si="245"/>
        <v>1253.9525040100909</v>
      </c>
      <c r="E426" s="11">
        <f t="shared" si="246"/>
        <v>406</v>
      </c>
      <c r="F426" s="43">
        <f t="shared" ca="1" si="220"/>
        <v>7.4254918089308439E-2</v>
      </c>
      <c r="G426" s="18">
        <f t="shared" ca="1" si="254"/>
        <v>0</v>
      </c>
      <c r="H426" s="18" t="str">
        <f t="shared" ca="1" si="221"/>
        <v/>
      </c>
      <c r="I426" s="18">
        <f t="shared" ca="1" si="247"/>
        <v>7.4254918089308439E-2</v>
      </c>
      <c r="J426" s="18" t="str">
        <f t="shared" ca="1" si="239"/>
        <v/>
      </c>
      <c r="K426" s="18">
        <f t="shared" ca="1" si="248"/>
        <v>7.4254918089308439E-2</v>
      </c>
      <c r="L426" s="18" t="str">
        <f t="shared" ca="1" si="249"/>
        <v/>
      </c>
      <c r="M426" s="22">
        <f t="shared" ca="1" si="222"/>
        <v>0</v>
      </c>
      <c r="N426" s="18" t="str">
        <f t="shared" ca="1" si="250"/>
        <v/>
      </c>
      <c r="O426" s="22">
        <f t="shared" ca="1" si="240"/>
        <v>0</v>
      </c>
      <c r="P426" s="22" t="e">
        <f t="shared" ca="1" si="241"/>
        <v>#N/A</v>
      </c>
      <c r="Q426" s="18" t="e">
        <f t="shared" ca="1" si="242"/>
        <v>#N/A</v>
      </c>
      <c r="R426" s="22" t="e">
        <f t="shared" ca="1" si="243"/>
        <v>#N/A</v>
      </c>
      <c r="S426" s="18" t="e">
        <f t="shared" ca="1" si="244"/>
        <v>#N/A</v>
      </c>
      <c r="T426" s="18">
        <f t="shared" ca="1" si="255"/>
        <v>0</v>
      </c>
      <c r="U426" s="43">
        <f t="shared" ca="1" si="258"/>
        <v>0</v>
      </c>
      <c r="V426" s="29">
        <f t="shared" si="251"/>
        <v>3.1973280072507787E-3</v>
      </c>
      <c r="W426" s="29">
        <f t="shared" si="251"/>
        <v>-3.6585365853658569E-2</v>
      </c>
      <c r="X426" s="18">
        <f t="shared" ca="1" si="252"/>
        <v>0</v>
      </c>
      <c r="Y426" s="18">
        <f t="shared" ca="1" si="223"/>
        <v>1410.6106158449718</v>
      </c>
      <c r="Z426" s="39">
        <f t="shared" ca="1" si="256"/>
        <v>0</v>
      </c>
      <c r="AA426" s="29">
        <f t="shared" ca="1" si="253"/>
        <v>0.11840760442206233</v>
      </c>
      <c r="AB426" s="29">
        <f t="shared" ca="1" si="224"/>
        <v>0.11840760442206233</v>
      </c>
      <c r="AC426" s="29">
        <f t="shared" ca="1" si="257"/>
        <v>0</v>
      </c>
      <c r="AD426" s="22">
        <f t="shared" ca="1" si="225"/>
        <v>0</v>
      </c>
      <c r="AE426" s="114">
        <f t="shared" si="219"/>
        <v>-367.04464146557422</v>
      </c>
      <c r="AF426" s="112">
        <f t="shared" ca="1" si="226"/>
        <v>-0.4972126810174155</v>
      </c>
      <c r="AG426" s="112"/>
      <c r="AH426" s="112"/>
      <c r="AI426" s="112"/>
      <c r="AJ426" s="112"/>
      <c r="AK426" s="94">
        <f t="shared" si="227"/>
        <v>-231.08745629117277</v>
      </c>
      <c r="AL426" s="94">
        <f t="shared" si="228"/>
        <v>-367.04464146557422</v>
      </c>
      <c r="AM426" s="94">
        <f t="shared" si="229"/>
        <v>3480.6197873826627</v>
      </c>
      <c r="AN426" s="94">
        <f t="shared" si="230"/>
        <v>0.10763747944416546</v>
      </c>
      <c r="AO426" s="94">
        <f t="shared" si="231"/>
        <v>-4.6578676822917227E-4</v>
      </c>
      <c r="AQ426" s="94">
        <f t="shared" si="232"/>
        <v>-1914.2370346802427</v>
      </c>
      <c r="AR426" s="94">
        <f t="shared" si="233"/>
        <v>-386.06964917316594</v>
      </c>
      <c r="AS426" s="94">
        <f t="shared" si="234"/>
        <v>4200.6688494744112</v>
      </c>
      <c r="AT426" s="94">
        <f t="shared" si="235"/>
        <v>-2.8890501800720298</v>
      </c>
      <c r="AU426" s="94">
        <f t="shared" si="236"/>
        <v>1.5092436974789914E-3</v>
      </c>
      <c r="AW426" s="94">
        <f t="shared" si="237"/>
        <v>-371.0409114579723</v>
      </c>
      <c r="AX426" s="94">
        <f t="shared" si="238"/>
        <v>-360.3007218712188</v>
      </c>
    </row>
    <row r="427" spans="1:50" x14ac:dyDescent="0.3">
      <c r="A427" s="21">
        <v>42748</v>
      </c>
      <c r="B427" s="9">
        <v>1197.3399999999999</v>
      </c>
      <c r="C427" s="9">
        <v>0.33800000000000002</v>
      </c>
      <c r="D427" s="18">
        <f t="shared" ca="1" si="245"/>
        <v>1259.9368555550971</v>
      </c>
      <c r="E427" s="11">
        <f t="shared" si="246"/>
        <v>407</v>
      </c>
      <c r="F427" s="43">
        <f t="shared" ca="1" si="220"/>
        <v>0.19454379659820553</v>
      </c>
      <c r="G427" s="18">
        <f t="shared" ca="1" si="254"/>
        <v>0</v>
      </c>
      <c r="H427" s="18" t="str">
        <f t="shared" ca="1" si="221"/>
        <v/>
      </c>
      <c r="I427" s="18">
        <f t="shared" ca="1" si="247"/>
        <v>0.19454379659820553</v>
      </c>
      <c r="J427" s="18" t="str">
        <f t="shared" ca="1" si="239"/>
        <v/>
      </c>
      <c r="K427" s="18">
        <f t="shared" ca="1" si="248"/>
        <v>0.19454379659820553</v>
      </c>
      <c r="L427" s="18" t="str">
        <f t="shared" ca="1" si="249"/>
        <v/>
      </c>
      <c r="M427" s="22">
        <f t="shared" ca="1" si="222"/>
        <v>0</v>
      </c>
      <c r="N427" s="18" t="str">
        <f t="shared" ca="1" si="250"/>
        <v/>
      </c>
      <c r="O427" s="22">
        <f t="shared" ca="1" si="240"/>
        <v>0</v>
      </c>
      <c r="P427" s="22" t="e">
        <f t="shared" ca="1" si="241"/>
        <v>#N/A</v>
      </c>
      <c r="Q427" s="18" t="e">
        <f t="shared" ca="1" si="242"/>
        <v>#N/A</v>
      </c>
      <c r="R427" s="22" t="e">
        <f t="shared" ca="1" si="243"/>
        <v>#N/A</v>
      </c>
      <c r="S427" s="18" t="e">
        <f t="shared" ca="1" si="244"/>
        <v>#N/A</v>
      </c>
      <c r="T427" s="18">
        <f t="shared" ca="1" si="255"/>
        <v>0</v>
      </c>
      <c r="U427" s="43">
        <f t="shared" ca="1" si="258"/>
        <v>0</v>
      </c>
      <c r="V427" s="29">
        <f t="shared" si="251"/>
        <v>1.5977514367213927E-3</v>
      </c>
      <c r="W427" s="29">
        <f t="shared" si="251"/>
        <v>6.9620253164557028E-2</v>
      </c>
      <c r="X427" s="18">
        <f t="shared" ca="1" si="252"/>
        <v>0</v>
      </c>
      <c r="Y427" s="18">
        <f t="shared" ca="1" si="223"/>
        <v>1410.6106158449718</v>
      </c>
      <c r="Z427" s="39">
        <f t="shared" ca="1" si="256"/>
        <v>0</v>
      </c>
      <c r="AA427" s="29">
        <f t="shared" ca="1" si="253"/>
        <v>0.11840760442206233</v>
      </c>
      <c r="AB427" s="29">
        <f t="shared" ca="1" si="224"/>
        <v>0.11840760442206233</v>
      </c>
      <c r="AC427" s="29">
        <f t="shared" ca="1" si="257"/>
        <v>0</v>
      </c>
      <c r="AD427" s="22">
        <f t="shared" ca="1" si="225"/>
        <v>0</v>
      </c>
      <c r="AE427" s="114">
        <f t="shared" si="219"/>
        <v>-366.86809007415263</v>
      </c>
      <c r="AF427" s="112">
        <f t="shared" ca="1" si="226"/>
        <v>-0.36889328120075671</v>
      </c>
      <c r="AG427" s="112"/>
      <c r="AH427" s="112"/>
      <c r="AI427" s="112"/>
      <c r="AJ427" s="112"/>
      <c r="AK427" s="94">
        <f t="shared" si="227"/>
        <v>-214.66674912518499</v>
      </c>
      <c r="AL427" s="94">
        <f t="shared" si="228"/>
        <v>-366.86809007415263</v>
      </c>
      <c r="AM427" s="94">
        <f t="shared" si="229"/>
        <v>3530.7607312604196</v>
      </c>
      <c r="AN427" s="94">
        <f t="shared" si="230"/>
        <v>8.7196540395916441E-2</v>
      </c>
      <c r="AO427" s="94">
        <f t="shared" si="231"/>
        <v>-4.0619490792710955E-4</v>
      </c>
      <c r="AQ427" s="94">
        <f t="shared" si="232"/>
        <v>-1941.6803064600397</v>
      </c>
      <c r="AR427" s="94">
        <f t="shared" si="233"/>
        <v>-360.01896379219403</v>
      </c>
      <c r="AS427" s="94">
        <f t="shared" si="234"/>
        <v>4164.4413033073097</v>
      </c>
      <c r="AT427" s="94">
        <f t="shared" si="235"/>
        <v>-2.6773277310924382</v>
      </c>
      <c r="AU427" s="94">
        <f t="shared" si="236"/>
        <v>1.3788715486194474E-3</v>
      </c>
      <c r="AW427" s="94">
        <f t="shared" si="237"/>
        <v>-367.28740497735333</v>
      </c>
      <c r="AX427" s="94">
        <f t="shared" si="238"/>
        <v>-359.45212918174877</v>
      </c>
    </row>
    <row r="428" spans="1:50" x14ac:dyDescent="0.3">
      <c r="A428" s="21">
        <v>42752</v>
      </c>
      <c r="B428" s="9">
        <v>1217.07</v>
      </c>
      <c r="C428" s="9">
        <v>0.32100000000000001</v>
      </c>
      <c r="D428" s="18">
        <f t="shared" ca="1" si="245"/>
        <v>1276.5184929975924</v>
      </c>
      <c r="E428" s="11">
        <f t="shared" si="246"/>
        <v>408</v>
      </c>
      <c r="F428" s="43">
        <f t="shared" ca="1" si="220"/>
        <v>0.52784416453253269</v>
      </c>
      <c r="G428" s="18">
        <f t="shared" ca="1" si="254"/>
        <v>0</v>
      </c>
      <c r="H428" s="18" t="str">
        <f t="shared" ca="1" si="221"/>
        <v/>
      </c>
      <c r="I428" s="18">
        <f t="shared" ca="1" si="247"/>
        <v>0.52784416453253269</v>
      </c>
      <c r="J428" s="18" t="str">
        <f t="shared" ca="1" si="239"/>
        <v/>
      </c>
      <c r="K428" s="18">
        <f t="shared" ca="1" si="248"/>
        <v>0.52784416453253269</v>
      </c>
      <c r="L428" s="18" t="str">
        <f t="shared" ca="1" si="249"/>
        <v/>
      </c>
      <c r="M428" s="22">
        <f t="shared" ca="1" si="222"/>
        <v>0</v>
      </c>
      <c r="N428" s="18" t="str">
        <f t="shared" ca="1" si="250"/>
        <v/>
      </c>
      <c r="O428" s="22">
        <f t="shared" ca="1" si="240"/>
        <v>0</v>
      </c>
      <c r="P428" s="22" t="e">
        <f t="shared" ca="1" si="241"/>
        <v>#N/A</v>
      </c>
      <c r="Q428" s="18" t="e">
        <f t="shared" ca="1" si="242"/>
        <v>#N/A</v>
      </c>
      <c r="R428" s="22" t="e">
        <f t="shared" ca="1" si="243"/>
        <v>#N/A</v>
      </c>
      <c r="S428" s="18" t="e">
        <f t="shared" ca="1" si="244"/>
        <v>#N/A</v>
      </c>
      <c r="T428" s="18">
        <f t="shared" ca="1" si="255"/>
        <v>0</v>
      </c>
      <c r="U428" s="43">
        <f t="shared" ca="1" si="258"/>
        <v>0</v>
      </c>
      <c r="V428" s="29">
        <f t="shared" si="251"/>
        <v>1.6478193328544957E-2</v>
      </c>
      <c r="W428" s="29">
        <f t="shared" si="251"/>
        <v>-5.0295857988165722E-2</v>
      </c>
      <c r="X428" s="18">
        <f t="shared" ca="1" si="252"/>
        <v>0</v>
      </c>
      <c r="Y428" s="18">
        <f t="shared" ca="1" si="223"/>
        <v>1410.6106158449718</v>
      </c>
      <c r="Z428" s="39">
        <f t="shared" ca="1" si="256"/>
        <v>0</v>
      </c>
      <c r="AA428" s="29">
        <f t="shared" ca="1" si="253"/>
        <v>0.11840760442206233</v>
      </c>
      <c r="AB428" s="29">
        <f t="shared" ca="1" si="224"/>
        <v>0.11840760442206233</v>
      </c>
      <c r="AC428" s="29">
        <f t="shared" ca="1" si="257"/>
        <v>0</v>
      </c>
      <c r="AD428" s="22">
        <f t="shared" ca="1" si="225"/>
        <v>0</v>
      </c>
      <c r="AE428" s="114">
        <f t="shared" si="219"/>
        <v>-365.42367108488929</v>
      </c>
      <c r="AF428" s="112">
        <f t="shared" ca="1" si="226"/>
        <v>1.5265858314750299E-3</v>
      </c>
      <c r="AG428" s="112"/>
      <c r="AH428" s="112"/>
      <c r="AI428" s="112"/>
      <c r="AJ428" s="112"/>
      <c r="AK428" s="94">
        <f t="shared" si="227"/>
        <v>-190.34014481164516</v>
      </c>
      <c r="AL428" s="94">
        <f t="shared" si="228"/>
        <v>-365.42367108488929</v>
      </c>
      <c r="AM428" s="94">
        <f t="shared" si="229"/>
        <v>3583.5450202196257</v>
      </c>
      <c r="AN428" s="94">
        <f t="shared" si="230"/>
        <v>6.5416182062640119E-2</v>
      </c>
      <c r="AO428" s="94">
        <f t="shared" si="231"/>
        <v>-3.4368042604661245E-4</v>
      </c>
      <c r="AQ428" s="94">
        <f t="shared" si="232"/>
        <v>-1831.5423372480802</v>
      </c>
      <c r="AR428" s="94">
        <f t="shared" si="233"/>
        <v>-323.03027154005144</v>
      </c>
      <c r="AS428" s="94">
        <f t="shared" si="234"/>
        <v>4121.3010490109491</v>
      </c>
      <c r="AT428" s="94">
        <f t="shared" si="235"/>
        <v>-2.4263428571428585</v>
      </c>
      <c r="AU428" s="94">
        <f t="shared" si="236"/>
        <v>1.324753901560624E-3</v>
      </c>
      <c r="AW428" s="94">
        <f t="shared" si="237"/>
        <v>-363.70066597623367</v>
      </c>
      <c r="AX428" s="94">
        <f t="shared" si="238"/>
        <v>-358.13802611205585</v>
      </c>
    </row>
    <row r="429" spans="1:50" x14ac:dyDescent="0.3">
      <c r="A429" s="21">
        <v>42753</v>
      </c>
      <c r="B429" s="9">
        <v>1204.3</v>
      </c>
      <c r="C429" s="9">
        <v>0.35499999999999998</v>
      </c>
      <c r="D429" s="18">
        <f t="shared" ca="1" si="245"/>
        <v>1270.045218112602</v>
      </c>
      <c r="E429" s="11">
        <f t="shared" si="246"/>
        <v>409</v>
      </c>
      <c r="F429" s="43">
        <f t="shared" ca="1" si="220"/>
        <v>0.39772764809140104</v>
      </c>
      <c r="G429" s="18">
        <f t="shared" ca="1" si="254"/>
        <v>0</v>
      </c>
      <c r="H429" s="18" t="str">
        <f t="shared" ca="1" si="221"/>
        <v/>
      </c>
      <c r="I429" s="18">
        <f t="shared" ca="1" si="247"/>
        <v>0.39772764809140104</v>
      </c>
      <c r="J429" s="18" t="str">
        <f t="shared" ca="1" si="239"/>
        <v/>
      </c>
      <c r="K429" s="18">
        <f t="shared" ca="1" si="248"/>
        <v>0.39772764809140104</v>
      </c>
      <c r="L429" s="18" t="str">
        <f t="shared" ca="1" si="249"/>
        <v/>
      </c>
      <c r="M429" s="22">
        <f t="shared" ca="1" si="222"/>
        <v>0</v>
      </c>
      <c r="N429" s="18" t="str">
        <f t="shared" ca="1" si="250"/>
        <v/>
      </c>
      <c r="O429" s="22">
        <f t="shared" ca="1" si="240"/>
        <v>0</v>
      </c>
      <c r="P429" s="22" t="e">
        <f t="shared" ca="1" si="241"/>
        <v>#N/A</v>
      </c>
      <c r="Q429" s="18" t="e">
        <f t="shared" ca="1" si="242"/>
        <v>#N/A</v>
      </c>
      <c r="R429" s="22" t="e">
        <f t="shared" ca="1" si="243"/>
        <v>#N/A</v>
      </c>
      <c r="S429" s="18" t="e">
        <f t="shared" ca="1" si="244"/>
        <v>#N/A</v>
      </c>
      <c r="T429" s="18">
        <f t="shared" ca="1" si="255"/>
        <v>0</v>
      </c>
      <c r="U429" s="43">
        <f t="shared" ca="1" si="258"/>
        <v>0</v>
      </c>
      <c r="V429" s="29">
        <f t="shared" si="251"/>
        <v>-1.0492412104480419E-2</v>
      </c>
      <c r="W429" s="29">
        <f t="shared" si="251"/>
        <v>0.10591900311526471</v>
      </c>
      <c r="X429" s="18">
        <f t="shared" ca="1" si="252"/>
        <v>0</v>
      </c>
      <c r="Y429" s="18">
        <f t="shared" ca="1" si="223"/>
        <v>1410.6106158449718</v>
      </c>
      <c r="Z429" s="39">
        <f t="shared" ca="1" si="256"/>
        <v>0</v>
      </c>
      <c r="AA429" s="29">
        <f t="shared" ca="1" si="253"/>
        <v>0.11840760442206233</v>
      </c>
      <c r="AB429" s="29">
        <f t="shared" ca="1" si="224"/>
        <v>0.11840760442206233</v>
      </c>
      <c r="AC429" s="29">
        <f t="shared" ca="1" si="257"/>
        <v>0</v>
      </c>
      <c r="AD429" s="22">
        <f t="shared" ca="1" si="225"/>
        <v>0</v>
      </c>
      <c r="AE429" s="114">
        <f t="shared" si="219"/>
        <v>-363.46927488020009</v>
      </c>
      <c r="AF429" s="112">
        <f t="shared" ca="1" si="226"/>
        <v>-0.15622067073581597</v>
      </c>
      <c r="AG429" s="112"/>
      <c r="AH429" s="112"/>
      <c r="AI429" s="112"/>
      <c r="AJ429" s="112"/>
      <c r="AK429" s="94">
        <f t="shared" si="227"/>
        <v>-162.34123746231805</v>
      </c>
      <c r="AL429" s="94">
        <f t="shared" si="228"/>
        <v>-363.46927488020009</v>
      </c>
      <c r="AM429" s="94">
        <f t="shared" si="229"/>
        <v>3630.6835858556483</v>
      </c>
      <c r="AN429" s="94">
        <f t="shared" si="230"/>
        <v>4.6399401453099579E-2</v>
      </c>
      <c r="AO429" s="94">
        <f t="shared" si="231"/>
        <v>-2.858140185353066E-4</v>
      </c>
      <c r="AQ429" s="94">
        <f t="shared" si="232"/>
        <v>-1912.0912431108409</v>
      </c>
      <c r="AR429" s="94">
        <f t="shared" si="233"/>
        <v>-268.32637733063552</v>
      </c>
      <c r="AS429" s="94">
        <f t="shared" si="234"/>
        <v>4087.8922089184598</v>
      </c>
      <c r="AT429" s="94">
        <f t="shared" si="235"/>
        <v>-2.0991226890756312</v>
      </c>
      <c r="AU429" s="94">
        <f t="shared" si="236"/>
        <v>1.0978151260504195E-3</v>
      </c>
      <c r="AW429" s="94">
        <f t="shared" si="237"/>
        <v>-359.59954244552648</v>
      </c>
      <c r="AX429" s="94">
        <f t="shared" si="238"/>
        <v>-356.11466578692989</v>
      </c>
    </row>
    <row r="430" spans="1:50" x14ac:dyDescent="0.3">
      <c r="A430" s="21">
        <v>42754</v>
      </c>
      <c r="B430" s="9">
        <v>1204.8499999999999</v>
      </c>
      <c r="C430" s="9">
        <v>0.379</v>
      </c>
      <c r="D430" s="18">
        <f t="shared" ca="1" si="245"/>
        <v>1275.0399652526089</v>
      </c>
      <c r="E430" s="11">
        <f t="shared" si="246"/>
        <v>410</v>
      </c>
      <c r="F430" s="43">
        <f t="shared" ca="1" si="220"/>
        <v>0.49812491375810847</v>
      </c>
      <c r="G430" s="18">
        <f t="shared" ca="1" si="254"/>
        <v>0</v>
      </c>
      <c r="H430" s="18" t="str">
        <f t="shared" ca="1" si="221"/>
        <v/>
      </c>
      <c r="I430" s="18">
        <f t="shared" ca="1" si="247"/>
        <v>0.49812491375810847</v>
      </c>
      <c r="J430" s="18" t="str">
        <f t="shared" ca="1" si="239"/>
        <v/>
      </c>
      <c r="K430" s="18">
        <f t="shared" ca="1" si="248"/>
        <v>0.49812491375810847</v>
      </c>
      <c r="L430" s="18" t="str">
        <f t="shared" ca="1" si="249"/>
        <v/>
      </c>
      <c r="M430" s="22">
        <f t="shared" ca="1" si="222"/>
        <v>0</v>
      </c>
      <c r="N430" s="18" t="str">
        <f t="shared" ca="1" si="250"/>
        <v/>
      </c>
      <c r="O430" s="22">
        <f t="shared" ca="1" si="240"/>
        <v>0</v>
      </c>
      <c r="P430" s="22" t="e">
        <f t="shared" ca="1" si="241"/>
        <v>#N/A</v>
      </c>
      <c r="Q430" s="18" t="e">
        <f t="shared" ca="1" si="242"/>
        <v>#N/A</v>
      </c>
      <c r="R430" s="22" t="e">
        <f t="shared" ca="1" si="243"/>
        <v>#N/A</v>
      </c>
      <c r="S430" s="18" t="e">
        <f t="shared" ca="1" si="244"/>
        <v>#N/A</v>
      </c>
      <c r="T430" s="18">
        <f t="shared" ca="1" si="255"/>
        <v>0</v>
      </c>
      <c r="U430" s="43">
        <f t="shared" ca="1" si="258"/>
        <v>0</v>
      </c>
      <c r="V430" s="29">
        <f t="shared" si="251"/>
        <v>4.5669683633642327E-4</v>
      </c>
      <c r="W430" s="29">
        <f t="shared" si="251"/>
        <v>6.7605633802816964E-2</v>
      </c>
      <c r="X430" s="18">
        <f t="shared" ca="1" si="252"/>
        <v>0</v>
      </c>
      <c r="Y430" s="18">
        <f t="shared" ca="1" si="223"/>
        <v>1410.6106158449718</v>
      </c>
      <c r="Z430" s="39">
        <f t="shared" ca="1" si="256"/>
        <v>0</v>
      </c>
      <c r="AA430" s="29">
        <f t="shared" ca="1" si="253"/>
        <v>0.11840760442206233</v>
      </c>
      <c r="AB430" s="29">
        <f t="shared" ca="1" si="224"/>
        <v>0.11840760442206233</v>
      </c>
      <c r="AC430" s="29">
        <f t="shared" ca="1" si="257"/>
        <v>0</v>
      </c>
      <c r="AD430" s="22">
        <f t="shared" ca="1" si="225"/>
        <v>0</v>
      </c>
      <c r="AE430" s="114">
        <f t="shared" si="219"/>
        <v>-361.34641465476159</v>
      </c>
      <c r="AF430" s="112">
        <f t="shared" ca="1" si="226"/>
        <v>-4.8528954104487515E-2</v>
      </c>
      <c r="AG430" s="112"/>
      <c r="AH430" s="112"/>
      <c r="AI430" s="112"/>
      <c r="AJ430" s="112"/>
      <c r="AK430" s="94">
        <f t="shared" si="227"/>
        <v>-115.96695915644652</v>
      </c>
      <c r="AL430" s="94">
        <f t="shared" si="228"/>
        <v>-361.34641465476159</v>
      </c>
      <c r="AM430" s="94">
        <f t="shared" si="229"/>
        <v>3677.5360086502978</v>
      </c>
      <c r="AN430" s="94">
        <f t="shared" si="230"/>
        <v>2.5945283424929393E-2</v>
      </c>
      <c r="AO430" s="94">
        <f t="shared" si="231"/>
        <v>-2.2372996251395728E-4</v>
      </c>
      <c r="AQ430" s="94">
        <f t="shared" si="232"/>
        <v>-1782.0919274965149</v>
      </c>
      <c r="AR430" s="94">
        <f t="shared" si="233"/>
        <v>-200.6825502566715</v>
      </c>
      <c r="AS430" s="94">
        <f t="shared" si="234"/>
        <v>4041.0454983844515</v>
      </c>
      <c r="AT430" s="94">
        <f t="shared" si="235"/>
        <v>-1.7798669867947188</v>
      </c>
      <c r="AU430" s="94">
        <f t="shared" si="236"/>
        <v>9.9875150060024028E-4</v>
      </c>
      <c r="AW430" s="94">
        <f t="shared" si="237"/>
        <v>-356.10567698770797</v>
      </c>
      <c r="AX430" s="94">
        <f t="shared" si="238"/>
        <v>-353.90926831190546</v>
      </c>
    </row>
    <row r="431" spans="1:50" x14ac:dyDescent="0.3">
      <c r="A431" s="21">
        <v>42755</v>
      </c>
      <c r="B431" s="9">
        <v>1210.32</v>
      </c>
      <c r="C431" s="9">
        <v>0.42099999999999999</v>
      </c>
      <c r="D431" s="18">
        <f t="shared" ca="1" si="245"/>
        <v>1288.288272747621</v>
      </c>
      <c r="E431" s="11">
        <f t="shared" si="246"/>
        <v>411</v>
      </c>
      <c r="F431" s="43">
        <f t="shared" ca="1" si="220"/>
        <v>0.76442344898468384</v>
      </c>
      <c r="G431" s="18">
        <f t="shared" ca="1" si="254"/>
        <v>0</v>
      </c>
      <c r="H431" s="18" t="str">
        <f t="shared" ca="1" si="221"/>
        <v/>
      </c>
      <c r="I431" s="18">
        <f t="shared" ca="1" si="247"/>
        <v>0.76442344898468384</v>
      </c>
      <c r="J431" s="18" t="str">
        <f t="shared" ca="1" si="239"/>
        <v/>
      </c>
      <c r="K431" s="18">
        <f t="shared" ca="1" si="248"/>
        <v>0.76442344898468384</v>
      </c>
      <c r="L431" s="18" t="str">
        <f t="shared" ca="1" si="249"/>
        <v/>
      </c>
      <c r="M431" s="22">
        <f t="shared" ca="1" si="222"/>
        <v>0</v>
      </c>
      <c r="N431" s="18" t="str">
        <f t="shared" ca="1" si="250"/>
        <v/>
      </c>
      <c r="O431" s="22">
        <f t="shared" ca="1" si="240"/>
        <v>0</v>
      </c>
      <c r="P431" s="22" t="e">
        <f t="shared" ca="1" si="241"/>
        <v>#N/A</v>
      </c>
      <c r="Q431" s="18" t="e">
        <f t="shared" ca="1" si="242"/>
        <v>#N/A</v>
      </c>
      <c r="R431" s="22" t="e">
        <f t="shared" ca="1" si="243"/>
        <v>#N/A</v>
      </c>
      <c r="S431" s="18" t="e">
        <f t="shared" ca="1" si="244"/>
        <v>#N/A</v>
      </c>
      <c r="T431" s="18">
        <f t="shared" ca="1" si="255"/>
        <v>0</v>
      </c>
      <c r="U431" s="43">
        <f t="shared" ca="1" si="258"/>
        <v>0</v>
      </c>
      <c r="V431" s="29">
        <f t="shared" si="251"/>
        <v>4.5399842304021474E-3</v>
      </c>
      <c r="W431" s="29">
        <f t="shared" si="251"/>
        <v>0.11081794195250655</v>
      </c>
      <c r="X431" s="18">
        <f t="shared" ca="1" si="252"/>
        <v>0</v>
      </c>
      <c r="Y431" s="18">
        <f t="shared" ca="1" si="223"/>
        <v>1410.6106158449718</v>
      </c>
      <c r="Z431" s="39">
        <f t="shared" ca="1" si="256"/>
        <v>0</v>
      </c>
      <c r="AA431" s="29">
        <f t="shared" ca="1" si="253"/>
        <v>0.11840760442206233</v>
      </c>
      <c r="AB431" s="29">
        <f t="shared" ca="1" si="224"/>
        <v>0.11840760442206233</v>
      </c>
      <c r="AC431" s="29">
        <f t="shared" ca="1" si="257"/>
        <v>0</v>
      </c>
      <c r="AD431" s="22">
        <f t="shared" ca="1" si="225"/>
        <v>0</v>
      </c>
      <c r="AE431" s="114">
        <f t="shared" si="219"/>
        <v>-358.13898717807911</v>
      </c>
      <c r="AF431" s="112">
        <f t="shared" ca="1" si="226"/>
        <v>0.254669086459411</v>
      </c>
      <c r="AG431" s="112"/>
      <c r="AH431" s="112"/>
      <c r="AI431" s="112"/>
      <c r="AJ431" s="112"/>
      <c r="AK431" s="94">
        <f t="shared" si="227"/>
        <v>-40.681890737179565</v>
      </c>
      <c r="AL431" s="94">
        <f t="shared" si="228"/>
        <v>-358.13898717807911</v>
      </c>
      <c r="AM431" s="94">
        <f t="shared" si="229"/>
        <v>3703.0432879783366</v>
      </c>
      <c r="AN431" s="94">
        <f t="shared" si="230"/>
        <v>6.7368133339030028E-3</v>
      </c>
      <c r="AO431" s="94">
        <f t="shared" si="231"/>
        <v>-1.6559735085631519E-4</v>
      </c>
      <c r="AQ431" s="94">
        <f t="shared" si="232"/>
        <v>-1639.3088034886912</v>
      </c>
      <c r="AR431" s="94">
        <f t="shared" si="233"/>
        <v>-105.27439041722815</v>
      </c>
      <c r="AS431" s="94">
        <f t="shared" si="234"/>
        <v>3987.3001097669821</v>
      </c>
      <c r="AT431" s="94">
        <f t="shared" si="235"/>
        <v>-1.4440873949579851</v>
      </c>
      <c r="AU431" s="94">
        <f t="shared" si="236"/>
        <v>8.8091236494597836E-4</v>
      </c>
      <c r="AW431" s="94">
        <f t="shared" si="237"/>
        <v>-351.16611491565413</v>
      </c>
      <c r="AX431" s="94">
        <f t="shared" si="238"/>
        <v>-351.35826452106971</v>
      </c>
    </row>
    <row r="432" spans="1:50" x14ac:dyDescent="0.3">
      <c r="A432" s="21">
        <v>42758</v>
      </c>
      <c r="B432" s="9">
        <v>1218.23</v>
      </c>
      <c r="C432" s="9">
        <v>0.36299999999999999</v>
      </c>
      <c r="D432" s="18">
        <f t="shared" ca="1" si="245"/>
        <v>1285.4568004926045</v>
      </c>
      <c r="E432" s="11">
        <f t="shared" si="246"/>
        <v>412</v>
      </c>
      <c r="F432" s="43">
        <f t="shared" ca="1" si="220"/>
        <v>0.70750924206961496</v>
      </c>
      <c r="G432" s="18">
        <f t="shared" ca="1" si="254"/>
        <v>0</v>
      </c>
      <c r="H432" s="18" t="str">
        <f t="shared" ca="1" si="221"/>
        <v/>
      </c>
      <c r="I432" s="18">
        <f t="shared" ca="1" si="247"/>
        <v>0.70750924206961496</v>
      </c>
      <c r="J432" s="18" t="str">
        <f t="shared" ca="1" si="239"/>
        <v/>
      </c>
      <c r="K432" s="18">
        <f t="shared" ca="1" si="248"/>
        <v>0.70750924206961496</v>
      </c>
      <c r="L432" s="18" t="str">
        <f t="shared" ca="1" si="249"/>
        <v/>
      </c>
      <c r="M432" s="22">
        <f t="shared" ca="1" si="222"/>
        <v>0</v>
      </c>
      <c r="N432" s="18" t="str">
        <f t="shared" ca="1" si="250"/>
        <v/>
      </c>
      <c r="O432" s="22">
        <f t="shared" ca="1" si="240"/>
        <v>0</v>
      </c>
      <c r="P432" s="22" t="e">
        <f t="shared" ca="1" si="241"/>
        <v>#N/A</v>
      </c>
      <c r="Q432" s="18" t="e">
        <f t="shared" ca="1" si="242"/>
        <v>#N/A</v>
      </c>
      <c r="R432" s="22" t="e">
        <f t="shared" ca="1" si="243"/>
        <v>#N/A</v>
      </c>
      <c r="S432" s="18" t="e">
        <f t="shared" ca="1" si="244"/>
        <v>#N/A</v>
      </c>
      <c r="T432" s="18">
        <f t="shared" ca="1" si="255"/>
        <v>0</v>
      </c>
      <c r="U432" s="43">
        <f t="shared" ca="1" si="258"/>
        <v>0</v>
      </c>
      <c r="V432" s="29">
        <f t="shared" si="251"/>
        <v>6.5354616960804435E-3</v>
      </c>
      <c r="W432" s="29">
        <f t="shared" si="251"/>
        <v>-0.13776722090261281</v>
      </c>
      <c r="X432" s="18">
        <f t="shared" ca="1" si="252"/>
        <v>0</v>
      </c>
      <c r="Y432" s="18">
        <f t="shared" ca="1" si="223"/>
        <v>1410.6106158449718</v>
      </c>
      <c r="Z432" s="39">
        <f t="shared" ca="1" si="256"/>
        <v>0</v>
      </c>
      <c r="AA432" s="29">
        <f t="shared" ca="1" si="253"/>
        <v>0.11840760442206233</v>
      </c>
      <c r="AB432" s="29">
        <f t="shared" ca="1" si="224"/>
        <v>0.11840760442206233</v>
      </c>
      <c r="AC432" s="29">
        <f t="shared" ca="1" si="257"/>
        <v>0</v>
      </c>
      <c r="AD432" s="22">
        <f t="shared" ca="1" si="225"/>
        <v>0</v>
      </c>
      <c r="AE432" s="114">
        <f t="shared" si="219"/>
        <v>-353.12771291928482</v>
      </c>
      <c r="AF432" s="112">
        <f t="shared" ca="1" si="226"/>
        <v>0.1801259193834524</v>
      </c>
      <c r="AG432" s="112"/>
      <c r="AH432" s="112"/>
      <c r="AI432" s="112"/>
      <c r="AJ432" s="112"/>
      <c r="AK432" s="94">
        <f t="shared" si="227"/>
        <v>112.885480954614</v>
      </c>
      <c r="AL432" s="94">
        <f t="shared" si="228"/>
        <v>-353.12771291928482</v>
      </c>
      <c r="AM432" s="94">
        <f t="shared" si="229"/>
        <v>3714.1784133517863</v>
      </c>
      <c r="AN432" s="94">
        <f t="shared" si="230"/>
        <v>-1.2008255328019919E-2</v>
      </c>
      <c r="AO432" s="94">
        <f t="shared" si="231"/>
        <v>-1.063755518112013E-4</v>
      </c>
      <c r="AQ432" s="94">
        <f t="shared" si="232"/>
        <v>-1291.7243624525258</v>
      </c>
      <c r="AR432" s="94">
        <f t="shared" si="233"/>
        <v>-12.323875882521969</v>
      </c>
      <c r="AS432" s="94">
        <f t="shared" si="234"/>
        <v>3918.5793464361332</v>
      </c>
      <c r="AT432" s="94">
        <f t="shared" si="235"/>
        <v>-1.1431683073229311</v>
      </c>
      <c r="AU432" s="94">
        <f t="shared" si="236"/>
        <v>8.8499399759903923E-4</v>
      </c>
      <c r="AW432" s="94">
        <f t="shared" si="237"/>
        <v>-343.66801529672358</v>
      </c>
      <c r="AX432" s="94">
        <f t="shared" si="238"/>
        <v>-347.05795113716141</v>
      </c>
    </row>
    <row r="433" spans="1:50" x14ac:dyDescent="0.3">
      <c r="A433" s="21">
        <v>42759</v>
      </c>
      <c r="B433" s="9">
        <v>1208.94</v>
      </c>
      <c r="C433" s="9">
        <v>0.40799999999999997</v>
      </c>
      <c r="D433" s="18">
        <f t="shared" ca="1" si="245"/>
        <v>1284.5007013801173</v>
      </c>
      <c r="E433" s="11">
        <f t="shared" si="246"/>
        <v>413</v>
      </c>
      <c r="F433" s="43">
        <f t="shared" ca="1" si="220"/>
        <v>0.68829110471262578</v>
      </c>
      <c r="G433" s="18">
        <f t="shared" ca="1" si="254"/>
        <v>0</v>
      </c>
      <c r="H433" s="18" t="str">
        <f t="shared" ca="1" si="221"/>
        <v/>
      </c>
      <c r="I433" s="18">
        <f t="shared" ca="1" si="247"/>
        <v>0.68829110471262578</v>
      </c>
      <c r="J433" s="18" t="str">
        <f t="shared" ca="1" si="239"/>
        <v/>
      </c>
      <c r="K433" s="18">
        <f t="shared" ca="1" si="248"/>
        <v>0.68829110471262578</v>
      </c>
      <c r="L433" s="18" t="str">
        <f t="shared" ca="1" si="249"/>
        <v/>
      </c>
      <c r="M433" s="22">
        <f t="shared" ca="1" si="222"/>
        <v>0</v>
      </c>
      <c r="N433" s="18" t="str">
        <f t="shared" ca="1" si="250"/>
        <v/>
      </c>
      <c r="O433" s="22">
        <f t="shared" ca="1" si="240"/>
        <v>0</v>
      </c>
      <c r="P433" s="22" t="e">
        <f t="shared" ca="1" si="241"/>
        <v>#N/A</v>
      </c>
      <c r="Q433" s="18" t="e">
        <f t="shared" ca="1" si="242"/>
        <v>#N/A</v>
      </c>
      <c r="R433" s="22" t="e">
        <f t="shared" ca="1" si="243"/>
        <v>#N/A</v>
      </c>
      <c r="S433" s="18" t="e">
        <f t="shared" ca="1" si="244"/>
        <v>#N/A</v>
      </c>
      <c r="T433" s="18">
        <f t="shared" ca="1" si="255"/>
        <v>0</v>
      </c>
      <c r="U433" s="43">
        <f t="shared" ca="1" si="258"/>
        <v>0</v>
      </c>
      <c r="V433" s="29">
        <f t="shared" si="251"/>
        <v>-7.6258177848189286E-3</v>
      </c>
      <c r="W433" s="29">
        <f t="shared" si="251"/>
        <v>0.12396694214876029</v>
      </c>
      <c r="X433" s="18">
        <f t="shared" ca="1" si="252"/>
        <v>0</v>
      </c>
      <c r="Y433" s="18">
        <f t="shared" ca="1" si="223"/>
        <v>1410.6106158449718</v>
      </c>
      <c r="Z433" s="39">
        <f t="shared" ca="1" si="256"/>
        <v>0</v>
      </c>
      <c r="AA433" s="29">
        <f t="shared" ca="1" si="253"/>
        <v>0.11840760442206233</v>
      </c>
      <c r="AB433" s="29">
        <f t="shared" ca="1" si="224"/>
        <v>0.11840760442206233</v>
      </c>
      <c r="AC433" s="29">
        <f t="shared" ca="1" si="257"/>
        <v>0</v>
      </c>
      <c r="AD433" s="22">
        <f t="shared" ca="1" si="225"/>
        <v>0</v>
      </c>
      <c r="AE433" s="114">
        <f t="shared" si="219"/>
        <v>-349.41774466327888</v>
      </c>
      <c r="AF433" s="112">
        <f t="shared" ca="1" si="226"/>
        <v>0.14958254988279002</v>
      </c>
      <c r="AG433" s="112"/>
      <c r="AH433" s="112"/>
      <c r="AI433" s="112"/>
      <c r="AJ433" s="112"/>
      <c r="AK433" s="94">
        <f t="shared" si="227"/>
        <v>614.62824264294477</v>
      </c>
      <c r="AL433" s="94">
        <f t="shared" si="228"/>
        <v>-349.41774466327888</v>
      </c>
      <c r="AM433" s="94">
        <f t="shared" si="229"/>
        <v>3744.0539411363388</v>
      </c>
      <c r="AN433" s="94">
        <f t="shared" si="230"/>
        <v>-3.0399040015357631E-2</v>
      </c>
      <c r="AO433" s="94">
        <f t="shared" si="231"/>
        <v>-4.9459230647520548E-5</v>
      </c>
      <c r="AQ433" s="94">
        <f t="shared" si="232"/>
        <v>-1026.1109464825479</v>
      </c>
      <c r="AR433" s="94">
        <f t="shared" si="233"/>
        <v>57.563944282518442</v>
      </c>
      <c r="AS433" s="94">
        <f t="shared" si="234"/>
        <v>3879.2527813458805</v>
      </c>
      <c r="AT433" s="94">
        <f t="shared" si="235"/>
        <v>-0.83138391356542751</v>
      </c>
      <c r="AU433" s="94">
        <f t="shared" si="236"/>
        <v>8.1022809123649456E-4</v>
      </c>
      <c r="AW433" s="94">
        <f t="shared" si="237"/>
        <v>-339.00311578367899</v>
      </c>
      <c r="AX433" s="94">
        <f t="shared" si="238"/>
        <v>-344.55497991368276</v>
      </c>
    </row>
    <row r="434" spans="1:50" x14ac:dyDescent="0.3">
      <c r="A434" s="21">
        <v>42760</v>
      </c>
      <c r="B434" s="9">
        <v>1200.69</v>
      </c>
      <c r="C434" s="9">
        <v>0.46400000000000002</v>
      </c>
      <c r="D434" s="18">
        <f t="shared" ca="1" si="245"/>
        <v>1286.6217780401334</v>
      </c>
      <c r="E434" s="11">
        <f t="shared" si="246"/>
        <v>414</v>
      </c>
      <c r="F434" s="43">
        <f t="shared" ca="1" si="220"/>
        <v>0.73092595507960478</v>
      </c>
      <c r="G434" s="18">
        <f t="shared" ca="1" si="254"/>
        <v>0</v>
      </c>
      <c r="H434" s="18" t="str">
        <f t="shared" ca="1" si="221"/>
        <v/>
      </c>
      <c r="I434" s="18">
        <f t="shared" ca="1" si="247"/>
        <v>0.73092595507960478</v>
      </c>
      <c r="J434" s="18" t="str">
        <f t="shared" ca="1" si="239"/>
        <v/>
      </c>
      <c r="K434" s="18">
        <f t="shared" ca="1" si="248"/>
        <v>0.73092595507960478</v>
      </c>
      <c r="L434" s="18" t="str">
        <f t="shared" ca="1" si="249"/>
        <v/>
      </c>
      <c r="M434" s="22">
        <f t="shared" ca="1" si="222"/>
        <v>0</v>
      </c>
      <c r="N434" s="18" t="str">
        <f t="shared" ca="1" si="250"/>
        <v/>
      </c>
      <c r="O434" s="22">
        <f t="shared" ca="1" si="240"/>
        <v>0</v>
      </c>
      <c r="P434" s="22" t="e">
        <f t="shared" ca="1" si="241"/>
        <v>#N/A</v>
      </c>
      <c r="Q434" s="18" t="e">
        <f t="shared" ca="1" si="242"/>
        <v>#N/A</v>
      </c>
      <c r="R434" s="22" t="e">
        <f t="shared" ca="1" si="243"/>
        <v>#N/A</v>
      </c>
      <c r="S434" s="18" t="e">
        <f t="shared" ca="1" si="244"/>
        <v>#N/A</v>
      </c>
      <c r="T434" s="18">
        <f t="shared" ca="1" si="255"/>
        <v>0</v>
      </c>
      <c r="U434" s="43">
        <f t="shared" ca="1" si="258"/>
        <v>0</v>
      </c>
      <c r="V434" s="29">
        <f t="shared" si="251"/>
        <v>-6.8241600079408408E-3</v>
      </c>
      <c r="W434" s="29">
        <f t="shared" si="251"/>
        <v>0.13725490196078444</v>
      </c>
      <c r="X434" s="18">
        <f t="shared" ca="1" si="252"/>
        <v>0</v>
      </c>
      <c r="Y434" s="18">
        <f t="shared" ca="1" si="223"/>
        <v>1410.6106158449718</v>
      </c>
      <c r="Z434" s="39">
        <f t="shared" ca="1" si="256"/>
        <v>0</v>
      </c>
      <c r="AA434" s="29">
        <f t="shared" ca="1" si="253"/>
        <v>0.11840760442206233</v>
      </c>
      <c r="AB434" s="29">
        <f t="shared" ca="1" si="224"/>
        <v>0.11840760442206233</v>
      </c>
      <c r="AC434" s="29">
        <f t="shared" ca="1" si="257"/>
        <v>0</v>
      </c>
      <c r="AD434" s="22">
        <f t="shared" ca="1" si="225"/>
        <v>0</v>
      </c>
      <c r="AE434" s="114">
        <f t="shared" si="219"/>
        <v>-345.3509279203405</v>
      </c>
      <c r="AF434" s="112">
        <f t="shared" ca="1" si="226"/>
        <v>0.19343445177470348</v>
      </c>
      <c r="AG434" s="112"/>
      <c r="AH434" s="112"/>
      <c r="AI434" s="112"/>
      <c r="AJ434" s="112"/>
      <c r="AK434" s="94">
        <f t="shared" si="227"/>
        <v>-4626.7764864768569</v>
      </c>
      <c r="AL434" s="94">
        <f t="shared" si="228"/>
        <v>-345.3509279203405</v>
      </c>
      <c r="AM434" s="94">
        <f t="shared" si="229"/>
        <v>3762.4817972430751</v>
      </c>
      <c r="AN434" s="94">
        <f t="shared" si="230"/>
        <v>-4.8810446150650465E-2</v>
      </c>
      <c r="AO434" s="94">
        <f t="shared" si="231"/>
        <v>1.0549557838662328E-5</v>
      </c>
      <c r="AQ434" s="94">
        <f t="shared" si="232"/>
        <v>-615.72647190009036</v>
      </c>
      <c r="AR434" s="94">
        <f t="shared" si="233"/>
        <v>123.95022969053292</v>
      </c>
      <c r="AS434" s="94">
        <f t="shared" si="234"/>
        <v>3824.296110144337</v>
      </c>
      <c r="AT434" s="94">
        <f t="shared" si="235"/>
        <v>-0.53030828331332602</v>
      </c>
      <c r="AU434" s="94">
        <f t="shared" si="236"/>
        <v>8.6127250900360094E-4</v>
      </c>
      <c r="AW434" s="94">
        <f t="shared" si="237"/>
        <v>-334.46151809995524</v>
      </c>
      <c r="AX434" s="94">
        <f t="shared" si="238"/>
        <v>-341.3483933081144</v>
      </c>
    </row>
    <row r="435" spans="1:50" x14ac:dyDescent="0.3">
      <c r="A435" s="21">
        <v>42761</v>
      </c>
      <c r="B435" s="9">
        <v>1188.5</v>
      </c>
      <c r="C435" s="9">
        <v>0.48399999999999999</v>
      </c>
      <c r="D435" s="18">
        <f t="shared" ca="1" si="245"/>
        <v>1278.1357339901392</v>
      </c>
      <c r="E435" s="11">
        <f t="shared" si="246"/>
        <v>415</v>
      </c>
      <c r="F435" s="43">
        <f t="shared" ca="1" si="220"/>
        <v>0.56035163068137772</v>
      </c>
      <c r="G435" s="18">
        <f t="shared" ca="1" si="254"/>
        <v>0</v>
      </c>
      <c r="H435" s="18" t="str">
        <f t="shared" ca="1" si="221"/>
        <v/>
      </c>
      <c r="I435" s="18">
        <f t="shared" ca="1" si="247"/>
        <v>0.56035163068137772</v>
      </c>
      <c r="J435" s="18" t="str">
        <f t="shared" ca="1" si="239"/>
        <v/>
      </c>
      <c r="K435" s="18">
        <f t="shared" ca="1" si="248"/>
        <v>0.56035163068137772</v>
      </c>
      <c r="L435" s="18" t="str">
        <f t="shared" ca="1" si="249"/>
        <v/>
      </c>
      <c r="M435" s="22">
        <f t="shared" ca="1" si="222"/>
        <v>0</v>
      </c>
      <c r="N435" s="18" t="str">
        <f t="shared" ca="1" si="250"/>
        <v/>
      </c>
      <c r="O435" s="22">
        <f t="shared" ca="1" si="240"/>
        <v>0</v>
      </c>
      <c r="P435" s="22" t="e">
        <f t="shared" ca="1" si="241"/>
        <v>#N/A</v>
      </c>
      <c r="Q435" s="18" t="e">
        <f t="shared" ca="1" si="242"/>
        <v>#N/A</v>
      </c>
      <c r="R435" s="22" t="e">
        <f t="shared" ca="1" si="243"/>
        <v>#N/A</v>
      </c>
      <c r="S435" s="18" t="e">
        <f t="shared" ca="1" si="244"/>
        <v>#N/A</v>
      </c>
      <c r="T435" s="18">
        <f t="shared" ca="1" si="255"/>
        <v>0</v>
      </c>
      <c r="U435" s="43">
        <f t="shared" ca="1" si="258"/>
        <v>0</v>
      </c>
      <c r="V435" s="29">
        <f t="shared" si="251"/>
        <v>-1.0152495648335586E-2</v>
      </c>
      <c r="W435" s="29">
        <f t="shared" si="251"/>
        <v>4.3103448275861989E-2</v>
      </c>
      <c r="X435" s="18">
        <f t="shared" ca="1" si="252"/>
        <v>0</v>
      </c>
      <c r="Y435" s="18">
        <f t="shared" ca="1" si="223"/>
        <v>1410.6106158449718</v>
      </c>
      <c r="Z435" s="39">
        <f t="shared" ca="1" si="256"/>
        <v>0</v>
      </c>
      <c r="AA435" s="29">
        <f t="shared" ca="1" si="253"/>
        <v>0.11840760442206233</v>
      </c>
      <c r="AB435" s="29">
        <f t="shared" ca="1" si="224"/>
        <v>0.11840760442206233</v>
      </c>
      <c r="AC435" s="29">
        <f t="shared" ca="1" si="257"/>
        <v>0</v>
      </c>
      <c r="AD435" s="22">
        <f t="shared" ca="1" si="225"/>
        <v>0</v>
      </c>
      <c r="AE435" s="114">
        <f t="shared" si="219"/>
        <v>-340.44115284948617</v>
      </c>
      <c r="AF435" s="112">
        <f t="shared" ca="1" si="226"/>
        <v>-1.9686461230232849E-2</v>
      </c>
      <c r="AG435" s="112"/>
      <c r="AH435" s="112"/>
      <c r="AI435" s="112"/>
      <c r="AJ435" s="112"/>
      <c r="AK435" s="94">
        <f t="shared" si="227"/>
        <v>-910.62485653805686</v>
      </c>
      <c r="AL435" s="94">
        <f t="shared" si="228"/>
        <v>-340.44115284948617</v>
      </c>
      <c r="AM435" s="94">
        <f t="shared" si="229"/>
        <v>3762.0712627422672</v>
      </c>
      <c r="AN435" s="94">
        <f t="shared" si="230"/>
        <v>-6.6934764236860594E-2</v>
      </c>
      <c r="AO435" s="94">
        <f t="shared" si="231"/>
        <v>7.3504213899154919E-5</v>
      </c>
      <c r="AQ435" s="94">
        <f t="shared" si="232"/>
        <v>-240.35104592450125</v>
      </c>
      <c r="AR435" s="94">
        <f t="shared" si="233"/>
        <v>134.53937169916603</v>
      </c>
      <c r="AS435" s="94">
        <f t="shared" si="234"/>
        <v>3755.7244227613091</v>
      </c>
      <c r="AT435" s="94">
        <f t="shared" si="235"/>
        <v>-0.28800576230492214</v>
      </c>
      <c r="AU435" s="94">
        <f t="shared" si="236"/>
        <v>1.1982713085234092E-3</v>
      </c>
      <c r="AW435" s="94">
        <f t="shared" si="237"/>
        <v>-327.19289359320487</v>
      </c>
      <c r="AX435" s="94">
        <f t="shared" si="238"/>
        <v>-336.98731490264953</v>
      </c>
    </row>
    <row r="436" spans="1:50" x14ac:dyDescent="0.3">
      <c r="A436" s="21">
        <v>42762</v>
      </c>
      <c r="B436" s="9">
        <v>1191.2</v>
      </c>
      <c r="C436" s="9">
        <v>0.46200000000000002</v>
      </c>
      <c r="D436" s="18">
        <f t="shared" ca="1" si="245"/>
        <v>1276.761382445133</v>
      </c>
      <c r="E436" s="11">
        <f t="shared" si="246"/>
        <v>416</v>
      </c>
      <c r="F436" s="43">
        <f t="shared" ca="1" si="220"/>
        <v>0.53272638093084701</v>
      </c>
      <c r="G436" s="18">
        <f t="shared" ca="1" si="254"/>
        <v>0</v>
      </c>
      <c r="H436" s="18" t="str">
        <f t="shared" ca="1" si="221"/>
        <v/>
      </c>
      <c r="I436" s="18">
        <f t="shared" ca="1" si="247"/>
        <v>0.53272638093084701</v>
      </c>
      <c r="J436" s="18" t="str">
        <f t="shared" ca="1" si="239"/>
        <v/>
      </c>
      <c r="K436" s="18">
        <f t="shared" ca="1" si="248"/>
        <v>0.53272638093084701</v>
      </c>
      <c r="L436" s="18" t="str">
        <f t="shared" ca="1" si="249"/>
        <v/>
      </c>
      <c r="M436" s="22">
        <f t="shared" ca="1" si="222"/>
        <v>0</v>
      </c>
      <c r="N436" s="18" t="str">
        <f t="shared" ca="1" si="250"/>
        <v/>
      </c>
      <c r="O436" s="22">
        <f t="shared" ca="1" si="240"/>
        <v>0</v>
      </c>
      <c r="P436" s="22" t="e">
        <f t="shared" ca="1" si="241"/>
        <v>#N/A</v>
      </c>
      <c r="Q436" s="18" t="e">
        <f t="shared" ca="1" si="242"/>
        <v>#N/A</v>
      </c>
      <c r="R436" s="22" t="e">
        <f t="shared" ca="1" si="243"/>
        <v>#N/A</v>
      </c>
      <c r="S436" s="18" t="e">
        <f t="shared" ca="1" si="244"/>
        <v>#N/A</v>
      </c>
      <c r="T436" s="18">
        <f t="shared" ca="1" si="255"/>
        <v>0</v>
      </c>
      <c r="U436" s="43">
        <f t="shared" ca="1" si="258"/>
        <v>0</v>
      </c>
      <c r="V436" s="29">
        <f t="shared" si="251"/>
        <v>2.2717711400925917E-3</v>
      </c>
      <c r="W436" s="29">
        <f t="shared" si="251"/>
        <v>-4.5454545454545379E-2</v>
      </c>
      <c r="X436" s="18">
        <f t="shared" ca="1" si="252"/>
        <v>0</v>
      </c>
      <c r="Y436" s="18">
        <f t="shared" ca="1" si="223"/>
        <v>1410.6106158449718</v>
      </c>
      <c r="Z436" s="39">
        <f t="shared" ca="1" si="256"/>
        <v>0</v>
      </c>
      <c r="AA436" s="29">
        <f t="shared" ca="1" si="253"/>
        <v>0.11840760442206233</v>
      </c>
      <c r="AB436" s="29">
        <f t="shared" ca="1" si="224"/>
        <v>0.11840760442206233</v>
      </c>
      <c r="AC436" s="29">
        <f t="shared" ca="1" si="257"/>
        <v>0</v>
      </c>
      <c r="AD436" s="22">
        <f t="shared" ca="1" si="225"/>
        <v>0</v>
      </c>
      <c r="AE436" s="114">
        <f t="shared" si="219"/>
        <v>-335.9185119273339</v>
      </c>
      <c r="AF436" s="112">
        <f t="shared" ca="1" si="226"/>
        <v>-6.0331411476818281E-2</v>
      </c>
      <c r="AG436" s="112"/>
      <c r="AH436" s="112"/>
      <c r="AI436" s="112"/>
      <c r="AJ436" s="112"/>
      <c r="AK436" s="94">
        <f t="shared" si="227"/>
        <v>-621.45038541140298</v>
      </c>
      <c r="AL436" s="94">
        <f t="shared" si="228"/>
        <v>-335.9185119273339</v>
      </c>
      <c r="AM436" s="94">
        <f t="shared" si="229"/>
        <v>3755.2939278796912</v>
      </c>
      <c r="AN436" s="94">
        <f t="shared" si="230"/>
        <v>-8.5786858213672573E-2</v>
      </c>
      <c r="AO436" s="94">
        <f t="shared" si="231"/>
        <v>1.3804297209805619E-4</v>
      </c>
      <c r="AQ436" s="94">
        <f t="shared" si="232"/>
        <v>-88.66145863697318</v>
      </c>
      <c r="AR436" s="94">
        <f t="shared" si="233"/>
        <v>122.42971597760625</v>
      </c>
      <c r="AS436" s="94">
        <f t="shared" si="234"/>
        <v>3688.6537684636019</v>
      </c>
      <c r="AT436" s="94">
        <f t="shared" si="235"/>
        <v>-0.14605618247298929</v>
      </c>
      <c r="AU436" s="94">
        <f t="shared" si="236"/>
        <v>1.6473469387755103E-3</v>
      </c>
      <c r="AW436" s="94">
        <f t="shared" si="237"/>
        <v>-320.22779963764106</v>
      </c>
      <c r="AX436" s="94">
        <f t="shared" si="238"/>
        <v>-333.24472910930302</v>
      </c>
    </row>
    <row r="437" spans="1:50" x14ac:dyDescent="0.3">
      <c r="A437" s="21">
        <v>42765</v>
      </c>
      <c r="B437" s="9">
        <v>1195.7</v>
      </c>
      <c r="C437" s="9">
        <v>0.44900000000000001</v>
      </c>
      <c r="D437" s="18">
        <f t="shared" ca="1" si="245"/>
        <v>1278.8538110776292</v>
      </c>
      <c r="E437" s="11">
        <f t="shared" si="246"/>
        <v>417</v>
      </c>
      <c r="F437" s="43">
        <f t="shared" ca="1" si="220"/>
        <v>0.57478538960872283</v>
      </c>
      <c r="G437" s="18">
        <f t="shared" ca="1" si="254"/>
        <v>0</v>
      </c>
      <c r="H437" s="18" t="str">
        <f t="shared" ca="1" si="221"/>
        <v/>
      </c>
      <c r="I437" s="18">
        <f t="shared" ca="1" si="247"/>
        <v>0.57478538960872283</v>
      </c>
      <c r="J437" s="18" t="str">
        <f t="shared" ca="1" si="239"/>
        <v/>
      </c>
      <c r="K437" s="18">
        <f t="shared" ca="1" si="248"/>
        <v>0.57478538960872283</v>
      </c>
      <c r="L437" s="18" t="str">
        <f t="shared" ca="1" si="249"/>
        <v/>
      </c>
      <c r="M437" s="22">
        <f t="shared" ca="1" si="222"/>
        <v>0</v>
      </c>
      <c r="N437" s="18" t="str">
        <f t="shared" ca="1" si="250"/>
        <v/>
      </c>
      <c r="O437" s="22">
        <f t="shared" ca="1" si="240"/>
        <v>0</v>
      </c>
      <c r="P437" s="22" t="e">
        <f t="shared" ca="1" si="241"/>
        <v>#N/A</v>
      </c>
      <c r="Q437" s="18" t="e">
        <f t="shared" ca="1" si="242"/>
        <v>#N/A</v>
      </c>
      <c r="R437" s="22" t="e">
        <f t="shared" ca="1" si="243"/>
        <v>#N/A</v>
      </c>
      <c r="S437" s="18" t="e">
        <f t="shared" ca="1" si="244"/>
        <v>#N/A</v>
      </c>
      <c r="T437" s="18">
        <f t="shared" ca="1" si="255"/>
        <v>0</v>
      </c>
      <c r="U437" s="43">
        <f t="shared" ca="1" si="258"/>
        <v>0</v>
      </c>
      <c r="V437" s="29">
        <f t="shared" si="251"/>
        <v>3.7777031564808594E-3</v>
      </c>
      <c r="W437" s="29">
        <f t="shared" si="251"/>
        <v>-2.8138528138528161E-2</v>
      </c>
      <c r="X437" s="18">
        <f t="shared" ca="1" si="252"/>
        <v>0</v>
      </c>
      <c r="Y437" s="18">
        <f t="shared" ca="1" si="223"/>
        <v>1410.6106158449718</v>
      </c>
      <c r="Z437" s="39">
        <f t="shared" ca="1" si="256"/>
        <v>0</v>
      </c>
      <c r="AA437" s="29">
        <f t="shared" ca="1" si="253"/>
        <v>0.11840760442206233</v>
      </c>
      <c r="AB437" s="29">
        <f t="shared" ca="1" si="224"/>
        <v>0.11840760442206233</v>
      </c>
      <c r="AC437" s="29">
        <f t="shared" ca="1" si="257"/>
        <v>0</v>
      </c>
      <c r="AD437" s="22">
        <f t="shared" ca="1" si="225"/>
        <v>0</v>
      </c>
      <c r="AE437" s="114">
        <f t="shared" si="219"/>
        <v>-331.00046981702587</v>
      </c>
      <c r="AF437" s="112">
        <f t="shared" ca="1" si="226"/>
        <v>-1.7722818952422319E-2</v>
      </c>
      <c r="AG437" s="112"/>
      <c r="AH437" s="112"/>
      <c r="AI437" s="112"/>
      <c r="AJ437" s="112"/>
      <c r="AK437" s="94">
        <f t="shared" si="227"/>
        <v>-535.35086883622034</v>
      </c>
      <c r="AL437" s="94">
        <f t="shared" si="228"/>
        <v>-331.00046981702587</v>
      </c>
      <c r="AM437" s="94">
        <f t="shared" si="229"/>
        <v>3746.2293734573218</v>
      </c>
      <c r="AN437" s="94">
        <f t="shared" si="230"/>
        <v>-0.10534693524040498</v>
      </c>
      <c r="AO437" s="94">
        <f t="shared" si="231"/>
        <v>1.967811044547566E-4</v>
      </c>
      <c r="AQ437" s="94">
        <f t="shared" si="232"/>
        <v>-4.5743064806379472</v>
      </c>
      <c r="AR437" s="94">
        <f t="shared" si="233"/>
        <v>116.87694595217199</v>
      </c>
      <c r="AS437" s="94">
        <f t="shared" si="234"/>
        <v>3638.1859803714178</v>
      </c>
      <c r="AT437" s="94">
        <f t="shared" si="235"/>
        <v>-9.3987995198087475E-3</v>
      </c>
      <c r="AU437" s="94">
        <f t="shared" si="236"/>
        <v>2.0546938775510208E-3</v>
      </c>
      <c r="AW437" s="94">
        <f t="shared" si="237"/>
        <v>-313.12113271452665</v>
      </c>
      <c r="AX437" s="94">
        <f t="shared" si="238"/>
        <v>-330.02897159699279</v>
      </c>
    </row>
    <row r="438" spans="1:50" x14ac:dyDescent="0.3">
      <c r="A438" s="21">
        <v>42766</v>
      </c>
      <c r="B438" s="9">
        <v>1210.72</v>
      </c>
      <c r="C438" s="9">
        <v>0.436</v>
      </c>
      <c r="D438" s="18">
        <f t="shared" ca="1" si="245"/>
        <v>1291.4662397101254</v>
      </c>
      <c r="E438" s="11">
        <f t="shared" si="246"/>
        <v>418</v>
      </c>
      <c r="F438" s="43">
        <f t="shared" ca="1" si="220"/>
        <v>0.82830239710179054</v>
      </c>
      <c r="G438" s="18">
        <f t="shared" ca="1" si="254"/>
        <v>0</v>
      </c>
      <c r="H438" s="18" t="str">
        <f t="shared" ca="1" si="221"/>
        <v/>
      </c>
      <c r="I438" s="18">
        <f t="shared" ca="1" si="247"/>
        <v>0.82830239710179054</v>
      </c>
      <c r="J438" s="18" t="str">
        <f t="shared" ca="1" si="239"/>
        <v/>
      </c>
      <c r="K438" s="18">
        <f t="shared" ca="1" si="248"/>
        <v>0.82830239710179054</v>
      </c>
      <c r="L438" s="18" t="str">
        <f t="shared" ca="1" si="249"/>
        <v/>
      </c>
      <c r="M438" s="22">
        <f t="shared" ca="1" si="222"/>
        <v>0</v>
      </c>
      <c r="N438" s="18" t="str">
        <f t="shared" ca="1" si="250"/>
        <v/>
      </c>
      <c r="O438" s="22">
        <f t="shared" ca="1" si="240"/>
        <v>0</v>
      </c>
      <c r="P438" s="22" t="e">
        <f t="shared" ca="1" si="241"/>
        <v>#N/A</v>
      </c>
      <c r="Q438" s="18" t="e">
        <f t="shared" ca="1" si="242"/>
        <v>#N/A</v>
      </c>
      <c r="R438" s="22" t="e">
        <f t="shared" ca="1" si="243"/>
        <v>#N/A</v>
      </c>
      <c r="S438" s="18" t="e">
        <f t="shared" ca="1" si="244"/>
        <v>#N/A</v>
      </c>
      <c r="T438" s="18">
        <f t="shared" ca="1" si="255"/>
        <v>0</v>
      </c>
      <c r="U438" s="43">
        <f t="shared" ca="1" si="258"/>
        <v>0</v>
      </c>
      <c r="V438" s="29">
        <f t="shared" si="251"/>
        <v>1.2561679351007762E-2</v>
      </c>
      <c r="W438" s="29">
        <f t="shared" si="251"/>
        <v>-2.8953229398663721E-2</v>
      </c>
      <c r="X438" s="18">
        <f t="shared" ca="1" si="252"/>
        <v>0</v>
      </c>
      <c r="Y438" s="18">
        <f t="shared" ca="1" si="223"/>
        <v>1410.6106158449718</v>
      </c>
      <c r="Z438" s="39">
        <f t="shared" ca="1" si="256"/>
        <v>0</v>
      </c>
      <c r="AA438" s="29">
        <f t="shared" ca="1" si="253"/>
        <v>0.11840760442206233</v>
      </c>
      <c r="AB438" s="29">
        <f t="shared" ca="1" si="224"/>
        <v>0.11840760442206233</v>
      </c>
      <c r="AC438" s="29">
        <f t="shared" ca="1" si="257"/>
        <v>0</v>
      </c>
      <c r="AD438" s="22">
        <f t="shared" ca="1" si="225"/>
        <v>0</v>
      </c>
      <c r="AE438" s="114">
        <f t="shared" si="219"/>
        <v>-326.11934376913325</v>
      </c>
      <c r="AF438" s="112">
        <f t="shared" ca="1" si="226"/>
        <v>0.28753945947514087</v>
      </c>
      <c r="AG438" s="112"/>
      <c r="AH438" s="112"/>
      <c r="AI438" s="112"/>
      <c r="AJ438" s="112"/>
      <c r="AK438" s="94">
        <f t="shared" si="227"/>
        <v>-503.59855713712733</v>
      </c>
      <c r="AL438" s="94">
        <f t="shared" si="228"/>
        <v>-326.11934376913325</v>
      </c>
      <c r="AM438" s="94">
        <f t="shared" si="229"/>
        <v>3727.4339346554762</v>
      </c>
      <c r="AN438" s="94">
        <f t="shared" si="230"/>
        <v>-0.12426722247092936</v>
      </c>
      <c r="AO438" s="94">
        <f t="shared" si="231"/>
        <v>2.4675849584908962E-4</v>
      </c>
      <c r="AQ438" s="94">
        <f t="shared" si="232"/>
        <v>66.428456656222252</v>
      </c>
      <c r="AR438" s="94">
        <f t="shared" si="233"/>
        <v>118.01284065400588</v>
      </c>
      <c r="AS438" s="94">
        <f t="shared" si="234"/>
        <v>3592.9718699691593</v>
      </c>
      <c r="AT438" s="94">
        <f t="shared" si="235"/>
        <v>0.15881584633853504</v>
      </c>
      <c r="AU438" s="94">
        <f t="shared" si="236"/>
        <v>2.3907803121248493E-3</v>
      </c>
      <c r="AW438" s="94">
        <f t="shared" si="237"/>
        <v>-305.40986059292686</v>
      </c>
      <c r="AX438" s="94">
        <f t="shared" si="238"/>
        <v>-326.96610183987673</v>
      </c>
    </row>
    <row r="439" spans="1:50" x14ac:dyDescent="0.3">
      <c r="A439" s="21">
        <v>42767</v>
      </c>
      <c r="B439" s="9">
        <v>1209.8399999999999</v>
      </c>
      <c r="C439" s="9">
        <v>0.46800000000000003</v>
      </c>
      <c r="D439" s="18">
        <f t="shared" ca="1" si="245"/>
        <v>1296.5125692301344</v>
      </c>
      <c r="E439" s="11">
        <f t="shared" si="246"/>
        <v>419</v>
      </c>
      <c r="F439" s="43">
        <f t="shared" ca="1" si="220"/>
        <v>0.92973649802034053</v>
      </c>
      <c r="G439" s="18">
        <f t="shared" ca="1" si="254"/>
        <v>0</v>
      </c>
      <c r="H439" s="18" t="str">
        <f t="shared" ca="1" si="221"/>
        <v/>
      </c>
      <c r="I439" s="18">
        <f t="shared" ca="1" si="247"/>
        <v>0.92973649802034053</v>
      </c>
      <c r="J439" s="18" t="str">
        <f t="shared" ca="1" si="239"/>
        <v/>
      </c>
      <c r="K439" s="18">
        <f t="shared" ca="1" si="248"/>
        <v>0.92973649802034053</v>
      </c>
      <c r="L439" s="18" t="str">
        <f t="shared" ca="1" si="249"/>
        <v/>
      </c>
      <c r="M439" s="22">
        <f t="shared" ca="1" si="222"/>
        <v>0</v>
      </c>
      <c r="N439" s="18" t="str">
        <f t="shared" ca="1" si="250"/>
        <v/>
      </c>
      <c r="O439" s="22">
        <f t="shared" ca="1" si="240"/>
        <v>0</v>
      </c>
      <c r="P439" s="22" t="e">
        <f t="shared" ca="1" si="241"/>
        <v>#N/A</v>
      </c>
      <c r="Q439" s="18" t="e">
        <f t="shared" ca="1" si="242"/>
        <v>#N/A</v>
      </c>
      <c r="R439" s="22" t="e">
        <f t="shared" ca="1" si="243"/>
        <v>#N/A</v>
      </c>
      <c r="S439" s="18" t="e">
        <f t="shared" ca="1" si="244"/>
        <v>#N/A</v>
      </c>
      <c r="T439" s="18">
        <f t="shared" ca="1" si="255"/>
        <v>0</v>
      </c>
      <c r="U439" s="43">
        <f t="shared" ca="1" si="258"/>
        <v>0</v>
      </c>
      <c r="V439" s="29">
        <f t="shared" si="251"/>
        <v>-7.2684022730285208E-4</v>
      </c>
      <c r="W439" s="29">
        <f t="shared" si="251"/>
        <v>7.3394495412844096E-2</v>
      </c>
      <c r="X439" s="18">
        <f t="shared" ca="1" si="252"/>
        <v>0</v>
      </c>
      <c r="Y439" s="18">
        <f t="shared" ca="1" si="223"/>
        <v>1410.6106158449718</v>
      </c>
      <c r="Z439" s="39">
        <f t="shared" ca="1" si="256"/>
        <v>0</v>
      </c>
      <c r="AA439" s="29">
        <f t="shared" ca="1" si="253"/>
        <v>0.11840760442206233</v>
      </c>
      <c r="AB439" s="29">
        <f t="shared" ca="1" si="224"/>
        <v>0.11840760442206233</v>
      </c>
      <c r="AC439" s="29">
        <f t="shared" ca="1" si="257"/>
        <v>0</v>
      </c>
      <c r="AD439" s="22">
        <f t="shared" ca="1" si="225"/>
        <v>0</v>
      </c>
      <c r="AE439" s="114">
        <f t="shared" si="219"/>
        <v>-321.27227861436256</v>
      </c>
      <c r="AF439" s="112">
        <f t="shared" ca="1" si="226"/>
        <v>0.40780184269417058</v>
      </c>
      <c r="AG439" s="112"/>
      <c r="AH439" s="112"/>
      <c r="AI439" s="112"/>
      <c r="AJ439" s="112"/>
      <c r="AK439" s="94">
        <f t="shared" si="227"/>
        <v>-472.88101054878626</v>
      </c>
      <c r="AL439" s="94">
        <f t="shared" si="228"/>
        <v>-321.27227861436256</v>
      </c>
      <c r="AM439" s="94">
        <f t="shared" si="229"/>
        <v>3715.6418223896117</v>
      </c>
      <c r="AN439" s="94">
        <f t="shared" si="230"/>
        <v>-0.1408645448321528</v>
      </c>
      <c r="AO439" s="94">
        <f t="shared" si="231"/>
        <v>2.9788581416850964E-4</v>
      </c>
      <c r="AQ439" s="94">
        <f t="shared" si="232"/>
        <v>134.19115121051576</v>
      </c>
      <c r="AR439" s="94">
        <f t="shared" si="233"/>
        <v>128.49545444621168</v>
      </c>
      <c r="AS439" s="94">
        <f t="shared" si="234"/>
        <v>3554.0217877281298</v>
      </c>
      <c r="AT439" s="94">
        <f t="shared" si="235"/>
        <v>0.35638463385354113</v>
      </c>
      <c r="AU439" s="94">
        <f t="shared" si="236"/>
        <v>2.6557983193277309E-3</v>
      </c>
      <c r="AW439" s="94">
        <f t="shared" si="237"/>
        <v>-297.54112710543393</v>
      </c>
      <c r="AX439" s="94">
        <f t="shared" si="238"/>
        <v>-323.60589757716548</v>
      </c>
    </row>
    <row r="440" spans="1:50" x14ac:dyDescent="0.3">
      <c r="A440" s="21">
        <v>42768</v>
      </c>
      <c r="B440" s="9">
        <v>1215.96</v>
      </c>
      <c r="C440" s="9">
        <v>0.42699999999999999</v>
      </c>
      <c r="D440" s="18">
        <f t="shared" ca="1" si="245"/>
        <v>1295.0394595326229</v>
      </c>
      <c r="E440" s="11">
        <f t="shared" si="246"/>
        <v>420</v>
      </c>
      <c r="F440" s="43">
        <f t="shared" ca="1" si="220"/>
        <v>0.90012615308963351</v>
      </c>
      <c r="G440" s="18">
        <f t="shared" ca="1" si="254"/>
        <v>0</v>
      </c>
      <c r="H440" s="18" t="str">
        <f t="shared" ca="1" si="221"/>
        <v/>
      </c>
      <c r="I440" s="18">
        <f t="shared" ca="1" si="247"/>
        <v>0.90012615308963351</v>
      </c>
      <c r="J440" s="18" t="str">
        <f t="shared" ca="1" si="239"/>
        <v/>
      </c>
      <c r="K440" s="18">
        <f t="shared" ca="1" si="248"/>
        <v>0.90012615308963351</v>
      </c>
      <c r="L440" s="18" t="str">
        <f t="shared" ca="1" si="249"/>
        <v/>
      </c>
      <c r="M440" s="22">
        <f t="shared" ca="1" si="222"/>
        <v>0</v>
      </c>
      <c r="N440" s="18" t="str">
        <f t="shared" ca="1" si="250"/>
        <v/>
      </c>
      <c r="O440" s="22">
        <f t="shared" ca="1" si="240"/>
        <v>0</v>
      </c>
      <c r="P440" s="22" t="e">
        <f t="shared" ca="1" si="241"/>
        <v>#N/A</v>
      </c>
      <c r="Q440" s="18" t="e">
        <f t="shared" ca="1" si="242"/>
        <v>#N/A</v>
      </c>
      <c r="R440" s="22" t="e">
        <f t="shared" ca="1" si="243"/>
        <v>#N/A</v>
      </c>
      <c r="S440" s="18" t="e">
        <f t="shared" ca="1" si="244"/>
        <v>#N/A</v>
      </c>
      <c r="T440" s="18">
        <f t="shared" ca="1" si="255"/>
        <v>0</v>
      </c>
      <c r="U440" s="43">
        <f t="shared" ca="1" si="258"/>
        <v>0</v>
      </c>
      <c r="V440" s="29">
        <f t="shared" si="251"/>
        <v>5.0585201348939679E-3</v>
      </c>
      <c r="W440" s="29">
        <f t="shared" si="251"/>
        <v>-8.7606837606837684E-2</v>
      </c>
      <c r="X440" s="18">
        <f t="shared" ca="1" si="252"/>
        <v>0</v>
      </c>
      <c r="Y440" s="18">
        <f t="shared" ca="1" si="223"/>
        <v>1410.6106158449718</v>
      </c>
      <c r="Z440" s="39">
        <f t="shared" ca="1" si="256"/>
        <v>0</v>
      </c>
      <c r="AA440" s="29">
        <f t="shared" ca="1" si="253"/>
        <v>0.11840760442206233</v>
      </c>
      <c r="AB440" s="29">
        <f t="shared" ca="1" si="224"/>
        <v>0.11840760442206233</v>
      </c>
      <c r="AC440" s="29">
        <f t="shared" ca="1" si="257"/>
        <v>0</v>
      </c>
      <c r="AD440" s="22">
        <f t="shared" ca="1" si="225"/>
        <v>0</v>
      </c>
      <c r="AE440" s="114">
        <f t="shared" si="219"/>
        <v>-315.7464432657668</v>
      </c>
      <c r="AF440" s="112">
        <f t="shared" ca="1" si="226"/>
        <v>0.36357380233669562</v>
      </c>
      <c r="AG440" s="112"/>
      <c r="AH440" s="112"/>
      <c r="AI440" s="112"/>
      <c r="AJ440" s="112"/>
      <c r="AK440" s="94">
        <f t="shared" si="227"/>
        <v>-453.00556710277704</v>
      </c>
      <c r="AL440" s="94">
        <f t="shared" si="228"/>
        <v>-315.7464432657668</v>
      </c>
      <c r="AM440" s="94">
        <f t="shared" si="229"/>
        <v>3691.464299684565</v>
      </c>
      <c r="AN440" s="94">
        <f t="shared" si="230"/>
        <v>-0.1575494896004162</v>
      </c>
      <c r="AO440" s="94">
        <f t="shared" si="231"/>
        <v>3.4778709367311523E-4</v>
      </c>
      <c r="AQ440" s="94">
        <f t="shared" si="232"/>
        <v>181.12405634171046</v>
      </c>
      <c r="AR440" s="94">
        <f t="shared" si="233"/>
        <v>139.9762320030523</v>
      </c>
      <c r="AS440" s="94">
        <f t="shared" si="234"/>
        <v>3502.41784842067</v>
      </c>
      <c r="AT440" s="94">
        <f t="shared" si="235"/>
        <v>0.5322655462184871</v>
      </c>
      <c r="AU440" s="94">
        <f t="shared" si="236"/>
        <v>2.9386794717887149E-3</v>
      </c>
      <c r="AW440" s="94">
        <f t="shared" si="237"/>
        <v>-287.8302717008807</v>
      </c>
      <c r="AX440" s="94">
        <f t="shared" si="238"/>
        <v>-319.47893320392416</v>
      </c>
    </row>
    <row r="441" spans="1:50" x14ac:dyDescent="0.3">
      <c r="A441" s="21">
        <v>42769</v>
      </c>
      <c r="B441" s="9">
        <v>1220.3</v>
      </c>
      <c r="C441" s="9">
        <v>0.41199999999999998</v>
      </c>
      <c r="D441" s="18">
        <f t="shared" ca="1" si="245"/>
        <v>1296.6014925701184</v>
      </c>
      <c r="E441" s="11">
        <f t="shared" si="246"/>
        <v>421</v>
      </c>
      <c r="F441" s="43">
        <f t="shared" ca="1" si="220"/>
        <v>0.93152390786073624</v>
      </c>
      <c r="G441" s="18">
        <f t="shared" ca="1" si="254"/>
        <v>0</v>
      </c>
      <c r="H441" s="18" t="str">
        <f t="shared" ca="1" si="221"/>
        <v/>
      </c>
      <c r="I441" s="18">
        <f t="shared" ca="1" si="247"/>
        <v>0.93152390786073624</v>
      </c>
      <c r="J441" s="18" t="str">
        <f t="shared" ca="1" si="239"/>
        <v/>
      </c>
      <c r="K441" s="18">
        <f t="shared" ca="1" si="248"/>
        <v>0.93152390786073624</v>
      </c>
      <c r="L441" s="18" t="str">
        <f t="shared" ca="1" si="249"/>
        <v/>
      </c>
      <c r="M441" s="22">
        <f t="shared" ca="1" si="222"/>
        <v>0</v>
      </c>
      <c r="N441" s="18" t="str">
        <f t="shared" ca="1" si="250"/>
        <v/>
      </c>
      <c r="O441" s="22">
        <f t="shared" ca="1" si="240"/>
        <v>0</v>
      </c>
      <c r="P441" s="22" t="e">
        <f t="shared" ca="1" si="241"/>
        <v>#N/A</v>
      </c>
      <c r="Q441" s="18" t="e">
        <f t="shared" ca="1" si="242"/>
        <v>#N/A</v>
      </c>
      <c r="R441" s="22" t="e">
        <f t="shared" ca="1" si="243"/>
        <v>#N/A</v>
      </c>
      <c r="S441" s="18" t="e">
        <f t="shared" ca="1" si="244"/>
        <v>#N/A</v>
      </c>
      <c r="T441" s="18">
        <f t="shared" ca="1" si="255"/>
        <v>0</v>
      </c>
      <c r="U441" s="43">
        <f t="shared" ca="1" si="258"/>
        <v>0</v>
      </c>
      <c r="V441" s="29">
        <f t="shared" si="251"/>
        <v>3.5691963551431937E-3</v>
      </c>
      <c r="W441" s="29">
        <f t="shared" si="251"/>
        <v>-3.5128805620608931E-2</v>
      </c>
      <c r="X441" s="18">
        <f t="shared" ca="1" si="252"/>
        <v>0</v>
      </c>
      <c r="Y441" s="18">
        <f t="shared" ca="1" si="223"/>
        <v>1410.6106158449718</v>
      </c>
      <c r="Z441" s="39">
        <f t="shared" ca="1" si="256"/>
        <v>0</v>
      </c>
      <c r="AA441" s="29">
        <f t="shared" ca="1" si="253"/>
        <v>0.11840760442206233</v>
      </c>
      <c r="AB441" s="29">
        <f t="shared" ca="1" si="224"/>
        <v>0.11840760442206233</v>
      </c>
      <c r="AC441" s="29">
        <f t="shared" ca="1" si="257"/>
        <v>0</v>
      </c>
      <c r="AD441" s="22">
        <f t="shared" ca="1" si="225"/>
        <v>0</v>
      </c>
      <c r="AE441" s="114">
        <f t="shared" si="219"/>
        <v>-311.54845074743622</v>
      </c>
      <c r="AF441" s="112">
        <f t="shared" ca="1" si="226"/>
        <v>0.39702952036941047</v>
      </c>
      <c r="AG441" s="112"/>
      <c r="AH441" s="112"/>
      <c r="AI441" s="112"/>
      <c r="AJ441" s="112"/>
      <c r="AK441" s="94">
        <f t="shared" si="227"/>
        <v>-441.35840940674342</v>
      </c>
      <c r="AL441" s="94">
        <f t="shared" si="228"/>
        <v>-311.54845074743622</v>
      </c>
      <c r="AM441" s="94">
        <f t="shared" si="229"/>
        <v>3672.9436565670076</v>
      </c>
      <c r="AN441" s="94">
        <f t="shared" si="230"/>
        <v>-0.17242712567760218</v>
      </c>
      <c r="AO441" s="94">
        <f t="shared" si="231"/>
        <v>3.9067370645406286E-4</v>
      </c>
      <c r="AQ441" s="94">
        <f t="shared" si="232"/>
        <v>227.29287434921122</v>
      </c>
      <c r="AR441" s="94">
        <f t="shared" si="233"/>
        <v>153.24921092020813</v>
      </c>
      <c r="AS441" s="94">
        <f t="shared" si="234"/>
        <v>3467.6882369096179</v>
      </c>
      <c r="AT441" s="94">
        <f t="shared" si="235"/>
        <v>0.70228859543817534</v>
      </c>
      <c r="AU441" s="94">
        <f t="shared" si="236"/>
        <v>3.0897959183673481E-3</v>
      </c>
      <c r="AW441" s="94">
        <f t="shared" si="237"/>
        <v>-280.00112192553524</v>
      </c>
      <c r="AX441" s="94">
        <f t="shared" si="238"/>
        <v>-316.56550435883776</v>
      </c>
    </row>
    <row r="442" spans="1:50" x14ac:dyDescent="0.3">
      <c r="A442" s="21">
        <v>42772</v>
      </c>
      <c r="B442" s="9">
        <v>1235.53</v>
      </c>
      <c r="C442" s="9">
        <v>0.37</v>
      </c>
      <c r="D442" s="18">
        <f t="shared" ca="1" si="245"/>
        <v>1304.0531850751065</v>
      </c>
      <c r="E442" s="11">
        <f t="shared" si="246"/>
        <v>422</v>
      </c>
      <c r="F442" s="43">
        <f t="shared" ca="1" si="220"/>
        <v>1.0813071763864932</v>
      </c>
      <c r="G442" s="18">
        <f t="shared" ca="1" si="254"/>
        <v>0</v>
      </c>
      <c r="H442" s="18" t="str">
        <f t="shared" ca="1" si="221"/>
        <v/>
      </c>
      <c r="I442" s="18">
        <f t="shared" ca="1" si="247"/>
        <v>1.0813071763864932</v>
      </c>
      <c r="J442" s="18" t="str">
        <f t="shared" ca="1" si="239"/>
        <v/>
      </c>
      <c r="K442" s="18" t="str">
        <f t="shared" ca="1" si="248"/>
        <v/>
      </c>
      <c r="L442" s="18" t="str">
        <f t="shared" ca="1" si="249"/>
        <v/>
      </c>
      <c r="M442" s="22">
        <f t="shared" ca="1" si="222"/>
        <v>0</v>
      </c>
      <c r="N442" s="18" t="str">
        <f t="shared" ca="1" si="250"/>
        <v/>
      </c>
      <c r="O442" s="22">
        <f t="shared" ca="1" si="240"/>
        <v>0</v>
      </c>
      <c r="P442" s="22" t="e">
        <f t="shared" ca="1" si="241"/>
        <v>#N/A</v>
      </c>
      <c r="Q442" s="18" t="e">
        <f t="shared" ca="1" si="242"/>
        <v>#N/A</v>
      </c>
      <c r="R442" s="22" t="e">
        <f t="shared" ca="1" si="243"/>
        <v>#N/A</v>
      </c>
      <c r="S442" s="18" t="e">
        <f t="shared" ca="1" si="244"/>
        <v>#N/A</v>
      </c>
      <c r="T442" s="18">
        <f t="shared" ca="1" si="255"/>
        <v>0</v>
      </c>
      <c r="U442" s="43">
        <f t="shared" ca="1" si="258"/>
        <v>0</v>
      </c>
      <c r="V442" s="29">
        <f t="shared" si="251"/>
        <v>1.2480537572728033E-2</v>
      </c>
      <c r="W442" s="29">
        <f t="shared" si="251"/>
        <v>-0.10194174757281549</v>
      </c>
      <c r="X442" s="18">
        <f t="shared" ca="1" si="252"/>
        <v>0</v>
      </c>
      <c r="Y442" s="18">
        <f t="shared" ca="1" si="223"/>
        <v>1410.6106158449718</v>
      </c>
      <c r="Z442" s="39">
        <f t="shared" ca="1" si="256"/>
        <v>0</v>
      </c>
      <c r="AA442" s="29">
        <f t="shared" ca="1" si="253"/>
        <v>0.11840760442206233</v>
      </c>
      <c r="AB442" s="29">
        <f t="shared" ca="1" si="224"/>
        <v>0.11840760442206233</v>
      </c>
      <c r="AC442" s="29">
        <f t="shared" ca="1" si="257"/>
        <v>0</v>
      </c>
      <c r="AD442" s="22">
        <f t="shared" ca="1" si="225"/>
        <v>0</v>
      </c>
      <c r="AE442" s="114">
        <f t="shared" si="219"/>
        <v>-307.89314340575527</v>
      </c>
      <c r="AF442" s="112">
        <f t="shared" ca="1" si="226"/>
        <v>0.58403435889635147</v>
      </c>
      <c r="AG442" s="112"/>
      <c r="AH442" s="112"/>
      <c r="AI442" s="112"/>
      <c r="AJ442" s="112"/>
      <c r="AK442" s="94">
        <f t="shared" si="227"/>
        <v>-427.25075148248021</v>
      </c>
      <c r="AL442" s="94">
        <f t="shared" si="228"/>
        <v>-307.89314340575527</v>
      </c>
      <c r="AM442" s="94">
        <f t="shared" si="229"/>
        <v>3659.9413553366253</v>
      </c>
      <c r="AN442" s="94">
        <f t="shared" si="230"/>
        <v>-0.18572194939421699</v>
      </c>
      <c r="AO442" s="94">
        <f t="shared" si="231"/>
        <v>4.3469074951839537E-4</v>
      </c>
      <c r="AQ442" s="94">
        <f t="shared" si="232"/>
        <v>280.78182992982619</v>
      </c>
      <c r="AR442" s="94">
        <f t="shared" si="233"/>
        <v>167.55819882136376</v>
      </c>
      <c r="AS442" s="94">
        <f t="shared" si="234"/>
        <v>3439.0830268620193</v>
      </c>
      <c r="AT442" s="94">
        <f t="shared" si="235"/>
        <v>0.89727490996398573</v>
      </c>
      <c r="AU442" s="94">
        <f t="shared" si="236"/>
        <v>3.1956302521008403E-3</v>
      </c>
      <c r="AW442" s="94">
        <f t="shared" si="237"/>
        <v>-272.62122398796481</v>
      </c>
      <c r="AX442" s="94">
        <f t="shared" si="238"/>
        <v>-313.82333400771051</v>
      </c>
    </row>
    <row r="443" spans="1:50" x14ac:dyDescent="0.3">
      <c r="A443" s="21">
        <v>42773</v>
      </c>
      <c r="B443" s="9">
        <v>1233.8499999999999</v>
      </c>
      <c r="C443" s="9">
        <v>0.35</v>
      </c>
      <c r="D443" s="18">
        <f t="shared" ca="1" si="245"/>
        <v>1298.6692291251006</v>
      </c>
      <c r="E443" s="11">
        <f t="shared" si="246"/>
        <v>423</v>
      </c>
      <c r="F443" s="43">
        <f t="shared" ca="1" si="220"/>
        <v>0.97308659170042944</v>
      </c>
      <c r="G443" s="18">
        <f t="shared" ca="1" si="254"/>
        <v>0</v>
      </c>
      <c r="H443" s="18" t="str">
        <f t="shared" ca="1" si="221"/>
        <v/>
      </c>
      <c r="I443" s="18">
        <f t="shared" ca="1" si="247"/>
        <v>0.97308659170042944</v>
      </c>
      <c r="J443" s="18" t="str">
        <f t="shared" ca="1" si="239"/>
        <v/>
      </c>
      <c r="K443" s="18" t="str">
        <f t="shared" ca="1" si="248"/>
        <v/>
      </c>
      <c r="L443" s="18" t="str">
        <f t="shared" ca="1" si="249"/>
        <v/>
      </c>
      <c r="M443" s="22">
        <f t="shared" ca="1" si="222"/>
        <v>0</v>
      </c>
      <c r="N443" s="18" t="str">
        <f t="shared" ca="1" si="250"/>
        <v/>
      </c>
      <c r="O443" s="22">
        <f t="shared" ca="1" si="240"/>
        <v>0</v>
      </c>
      <c r="P443" s="22" t="e">
        <f t="shared" ca="1" si="241"/>
        <v>#N/A</v>
      </c>
      <c r="Q443" s="18" t="e">
        <f t="shared" ca="1" si="242"/>
        <v>#N/A</v>
      </c>
      <c r="R443" s="22" t="e">
        <f t="shared" ca="1" si="243"/>
        <v>#N/A</v>
      </c>
      <c r="S443" s="18" t="e">
        <f t="shared" ca="1" si="244"/>
        <v>#N/A</v>
      </c>
      <c r="T443" s="18">
        <f t="shared" ca="1" si="255"/>
        <v>0</v>
      </c>
      <c r="U443" s="43">
        <f t="shared" ca="1" si="258"/>
        <v>0</v>
      </c>
      <c r="V443" s="29">
        <f t="shared" si="251"/>
        <v>-1.3597403543419129E-3</v>
      </c>
      <c r="W443" s="29">
        <f t="shared" si="251"/>
        <v>-5.4054054054054106E-2</v>
      </c>
      <c r="X443" s="18">
        <f t="shared" ca="1" si="252"/>
        <v>0</v>
      </c>
      <c r="Y443" s="18">
        <f t="shared" ca="1" si="223"/>
        <v>1410.6106158449718</v>
      </c>
      <c r="Z443" s="39">
        <f t="shared" ca="1" si="256"/>
        <v>0</v>
      </c>
      <c r="AA443" s="29">
        <f t="shared" ca="1" si="253"/>
        <v>0.11840760442206233</v>
      </c>
      <c r="AB443" s="29">
        <f t="shared" ca="1" si="224"/>
        <v>0.11840760442206233</v>
      </c>
      <c r="AC443" s="29">
        <f t="shared" ca="1" si="257"/>
        <v>0</v>
      </c>
      <c r="AD443" s="22">
        <f t="shared" ca="1" si="225"/>
        <v>0</v>
      </c>
      <c r="AE443" s="114">
        <f t="shared" si="219"/>
        <v>-305.0101570113863</v>
      </c>
      <c r="AF443" s="112">
        <f t="shared" ca="1" si="226"/>
        <v>0.43795898414002293</v>
      </c>
      <c r="AG443" s="112"/>
      <c r="AH443" s="112"/>
      <c r="AI443" s="112"/>
      <c r="AJ443" s="112"/>
      <c r="AK443" s="94">
        <f t="shared" si="227"/>
        <v>-413.37272185806046</v>
      </c>
      <c r="AL443" s="94">
        <f t="shared" si="228"/>
        <v>-305.0101570113863</v>
      </c>
      <c r="AM443" s="94">
        <f t="shared" si="229"/>
        <v>3653.1089367203176</v>
      </c>
      <c r="AN443" s="94">
        <f t="shared" si="230"/>
        <v>-0.1959425876392793</v>
      </c>
      <c r="AO443" s="94">
        <f t="shared" si="231"/>
        <v>4.7400947686761002E-4</v>
      </c>
      <c r="AQ443" s="94">
        <f t="shared" si="232"/>
        <v>366.98882541276907</v>
      </c>
      <c r="AR443" s="94">
        <f t="shared" si="233"/>
        <v>191.24994715506062</v>
      </c>
      <c r="AS443" s="94">
        <f t="shared" si="234"/>
        <v>3418.8626556052045</v>
      </c>
      <c r="AT443" s="94">
        <f t="shared" si="235"/>
        <v>1.1228360144057623</v>
      </c>
      <c r="AU443" s="94">
        <f t="shared" si="236"/>
        <v>3.0595918367346945E-3</v>
      </c>
      <c r="AW443" s="94">
        <f t="shared" si="237"/>
        <v>-266.5408281223593</v>
      </c>
      <c r="AX443" s="94">
        <f t="shared" si="238"/>
        <v>-312.02299029208598</v>
      </c>
    </row>
    <row r="444" spans="1:50" x14ac:dyDescent="0.3">
      <c r="A444" s="21">
        <v>42774</v>
      </c>
      <c r="B444" s="9">
        <v>1241.53</v>
      </c>
      <c r="C444" s="9">
        <v>0.29599999999999999</v>
      </c>
      <c r="D444" s="18">
        <f t="shared" ca="1" si="245"/>
        <v>1296.348548060085</v>
      </c>
      <c r="E444" s="11">
        <f t="shared" si="246"/>
        <v>424</v>
      </c>
      <c r="F444" s="43">
        <f t="shared" ca="1" si="220"/>
        <v>0.92643957897262441</v>
      </c>
      <c r="G444" s="18">
        <f t="shared" ca="1" si="254"/>
        <v>0</v>
      </c>
      <c r="H444" s="18" t="str">
        <f t="shared" ca="1" si="221"/>
        <v/>
      </c>
      <c r="I444" s="18">
        <f t="shared" ca="1" si="247"/>
        <v>0.92643957897262441</v>
      </c>
      <c r="J444" s="18" t="str">
        <f t="shared" ca="1" si="239"/>
        <v/>
      </c>
      <c r="K444" s="18">
        <f t="shared" ca="1" si="248"/>
        <v>0.92643957897262441</v>
      </c>
      <c r="L444" s="18" t="str">
        <f t="shared" ca="1" si="249"/>
        <v/>
      </c>
      <c r="M444" s="22">
        <f t="shared" ca="1" si="222"/>
        <v>0</v>
      </c>
      <c r="N444" s="18" t="str">
        <f t="shared" ca="1" si="250"/>
        <v/>
      </c>
      <c r="O444" s="22">
        <f t="shared" ca="1" si="240"/>
        <v>0</v>
      </c>
      <c r="P444" s="22" t="e">
        <f t="shared" ca="1" si="241"/>
        <v>#N/A</v>
      </c>
      <c r="Q444" s="18" t="e">
        <f t="shared" ca="1" si="242"/>
        <v>#N/A</v>
      </c>
      <c r="R444" s="22" t="e">
        <f t="shared" ca="1" si="243"/>
        <v>#N/A</v>
      </c>
      <c r="S444" s="18" t="e">
        <f t="shared" ca="1" si="244"/>
        <v>#N/A</v>
      </c>
      <c r="T444" s="18">
        <f t="shared" ca="1" si="255"/>
        <v>0</v>
      </c>
      <c r="U444" s="43">
        <f t="shared" ca="1" si="258"/>
        <v>0</v>
      </c>
      <c r="V444" s="29">
        <f t="shared" si="251"/>
        <v>6.2244194999392663E-3</v>
      </c>
      <c r="W444" s="29">
        <f t="shared" si="251"/>
        <v>-0.15428571428571428</v>
      </c>
      <c r="X444" s="18">
        <f t="shared" ca="1" si="252"/>
        <v>0</v>
      </c>
      <c r="Y444" s="18">
        <f t="shared" ca="1" si="223"/>
        <v>1410.6106158449718</v>
      </c>
      <c r="Z444" s="39">
        <f t="shared" ca="1" si="256"/>
        <v>0</v>
      </c>
      <c r="AA444" s="29">
        <f t="shared" ca="1" si="253"/>
        <v>0.11840760442206233</v>
      </c>
      <c r="AB444" s="29">
        <f t="shared" ca="1" si="224"/>
        <v>0.11840760442206233</v>
      </c>
      <c r="AC444" s="29">
        <f t="shared" ca="1" si="257"/>
        <v>0</v>
      </c>
      <c r="AD444" s="22">
        <f t="shared" ca="1" si="225"/>
        <v>0</v>
      </c>
      <c r="AE444" s="114">
        <f t="shared" si="219"/>
        <v>-302.89047230481634</v>
      </c>
      <c r="AF444" s="112">
        <f t="shared" ca="1" si="226"/>
        <v>0.37167646824623735</v>
      </c>
      <c r="AG444" s="112"/>
      <c r="AH444" s="112"/>
      <c r="AI444" s="112"/>
      <c r="AJ444" s="112"/>
      <c r="AK444" s="94">
        <f t="shared" si="227"/>
        <v>-406.48757001329409</v>
      </c>
      <c r="AL444" s="94">
        <f t="shared" si="228"/>
        <v>-302.89047230481634</v>
      </c>
      <c r="AM444" s="94">
        <f t="shared" si="229"/>
        <v>3643.3701787324035</v>
      </c>
      <c r="AN444" s="94">
        <f t="shared" si="230"/>
        <v>-0.20486630552887264</v>
      </c>
      <c r="AO444" s="94">
        <f t="shared" si="231"/>
        <v>5.0399156245336738E-4</v>
      </c>
      <c r="AQ444" s="94">
        <f t="shared" si="232"/>
        <v>433.21495720954357</v>
      </c>
      <c r="AR444" s="94">
        <f t="shared" si="233"/>
        <v>199.59861858067779</v>
      </c>
      <c r="AS444" s="94">
        <f t="shared" si="234"/>
        <v>3407.6481468685074</v>
      </c>
      <c r="AT444" s="94">
        <f t="shared" si="235"/>
        <v>1.2834396158463381</v>
      </c>
      <c r="AU444" s="94">
        <f t="shared" si="236"/>
        <v>2.9625930372148852E-3</v>
      </c>
      <c r="AW444" s="94">
        <f t="shared" si="237"/>
        <v>-260.80288689325823</v>
      </c>
      <c r="AX444" s="94">
        <f t="shared" si="238"/>
        <v>-310.3619818874655</v>
      </c>
    </row>
    <row r="445" spans="1:50" x14ac:dyDescent="0.3">
      <c r="A445" s="21">
        <v>42775</v>
      </c>
      <c r="B445" s="9">
        <v>1228.3599999999999</v>
      </c>
      <c r="C445" s="9">
        <v>0.312</v>
      </c>
      <c r="D445" s="18">
        <f t="shared" ca="1" si="245"/>
        <v>1286.1417128200897</v>
      </c>
      <c r="E445" s="11">
        <f t="shared" si="246"/>
        <v>425</v>
      </c>
      <c r="F445" s="43">
        <f t="shared" ca="1" si="220"/>
        <v>0.72127637040933512</v>
      </c>
      <c r="G445" s="18">
        <f t="shared" ca="1" si="254"/>
        <v>0</v>
      </c>
      <c r="H445" s="18" t="str">
        <f t="shared" ca="1" si="221"/>
        <v/>
      </c>
      <c r="I445" s="18">
        <f t="shared" ca="1" si="247"/>
        <v>0.72127637040933512</v>
      </c>
      <c r="J445" s="18" t="str">
        <f t="shared" ca="1" si="239"/>
        <v/>
      </c>
      <c r="K445" s="18">
        <f t="shared" ca="1" si="248"/>
        <v>0.72127637040933512</v>
      </c>
      <c r="L445" s="18" t="str">
        <f t="shared" ca="1" si="249"/>
        <v/>
      </c>
      <c r="M445" s="22">
        <f t="shared" ca="1" si="222"/>
        <v>0</v>
      </c>
      <c r="N445" s="18" t="str">
        <f t="shared" ca="1" si="250"/>
        <v/>
      </c>
      <c r="O445" s="22">
        <f t="shared" ca="1" si="240"/>
        <v>0</v>
      </c>
      <c r="P445" s="22" t="e">
        <f t="shared" ca="1" si="241"/>
        <v>#N/A</v>
      </c>
      <c r="Q445" s="18" t="e">
        <f t="shared" ca="1" si="242"/>
        <v>#N/A</v>
      </c>
      <c r="R445" s="22" t="e">
        <f t="shared" ca="1" si="243"/>
        <v>#N/A</v>
      </c>
      <c r="S445" s="18" t="e">
        <f t="shared" ca="1" si="244"/>
        <v>#N/A</v>
      </c>
      <c r="T445" s="18">
        <f t="shared" ca="1" si="255"/>
        <v>0</v>
      </c>
      <c r="U445" s="43">
        <f t="shared" ca="1" si="258"/>
        <v>0</v>
      </c>
      <c r="V445" s="29">
        <f t="shared" si="251"/>
        <v>-1.0607878988022902E-2</v>
      </c>
      <c r="W445" s="29">
        <f t="shared" si="251"/>
        <v>5.4054054054054106E-2</v>
      </c>
      <c r="X445" s="18">
        <f t="shared" ca="1" si="252"/>
        <v>0</v>
      </c>
      <c r="Y445" s="18">
        <f t="shared" ca="1" si="223"/>
        <v>1410.6106158449718</v>
      </c>
      <c r="Z445" s="39">
        <f t="shared" ca="1" si="256"/>
        <v>0</v>
      </c>
      <c r="AA445" s="29">
        <f t="shared" ca="1" si="253"/>
        <v>0.11840760442206233</v>
      </c>
      <c r="AB445" s="29">
        <f t="shared" ca="1" si="224"/>
        <v>0.11840760442206233</v>
      </c>
      <c r="AC445" s="29">
        <f t="shared" ca="1" si="257"/>
        <v>0</v>
      </c>
      <c r="AD445" s="22">
        <f t="shared" ca="1" si="225"/>
        <v>0</v>
      </c>
      <c r="AE445" s="114">
        <f t="shared" si="219"/>
        <v>-301.3665998288792</v>
      </c>
      <c r="AF445" s="112">
        <f t="shared" ca="1" si="226"/>
        <v>9.8860620394862112E-2</v>
      </c>
      <c r="AG445" s="112"/>
      <c r="AH445" s="112"/>
      <c r="AI445" s="112"/>
      <c r="AJ445" s="112"/>
      <c r="AK445" s="94">
        <f t="shared" si="227"/>
        <v>-401.93118561512495</v>
      </c>
      <c r="AL445" s="94">
        <f t="shared" si="228"/>
        <v>-301.3665998288792</v>
      </c>
      <c r="AM445" s="94">
        <f t="shared" si="229"/>
        <v>3640.3997162263627</v>
      </c>
      <c r="AN445" s="94">
        <f t="shared" si="230"/>
        <v>-0.21311021301580799</v>
      </c>
      <c r="AO445" s="94">
        <f t="shared" si="231"/>
        <v>5.3021567035078183E-4</v>
      </c>
      <c r="AQ445" s="94">
        <f t="shared" si="232"/>
        <v>540.34845331227996</v>
      </c>
      <c r="AR445" s="94">
        <f t="shared" si="233"/>
        <v>198.88184323543695</v>
      </c>
      <c r="AS445" s="94">
        <f t="shared" si="234"/>
        <v>3404.3436023777385</v>
      </c>
      <c r="AT445" s="94">
        <f t="shared" si="235"/>
        <v>1.4460840336134448</v>
      </c>
      <c r="AU445" s="94">
        <f t="shared" si="236"/>
        <v>2.6762064825930376E-3</v>
      </c>
      <c r="AW445" s="94">
        <f t="shared" si="237"/>
        <v>-256.66108855500255</v>
      </c>
      <c r="AX445" s="94">
        <f t="shared" si="238"/>
        <v>-309.82688877571474</v>
      </c>
    </row>
    <row r="446" spans="1:50" x14ac:dyDescent="0.3">
      <c r="A446" s="21">
        <v>42776</v>
      </c>
      <c r="B446" s="9">
        <v>1233.6199999999999</v>
      </c>
      <c r="C446" s="9">
        <v>0.32</v>
      </c>
      <c r="D446" s="18">
        <f t="shared" ca="1" si="245"/>
        <v>1292.8832952000919</v>
      </c>
      <c r="E446" s="11">
        <f t="shared" si="246"/>
        <v>426</v>
      </c>
      <c r="F446" s="43">
        <f t="shared" ca="1" si="220"/>
        <v>0.85678602049707575</v>
      </c>
      <c r="G446" s="18">
        <f t="shared" ca="1" si="254"/>
        <v>0</v>
      </c>
      <c r="H446" s="18" t="str">
        <f t="shared" ca="1" si="221"/>
        <v/>
      </c>
      <c r="I446" s="18">
        <f t="shared" ca="1" si="247"/>
        <v>0.85678602049707575</v>
      </c>
      <c r="J446" s="18" t="str">
        <f t="shared" ca="1" si="239"/>
        <v/>
      </c>
      <c r="K446" s="18">
        <f t="shared" ca="1" si="248"/>
        <v>0.85678602049707575</v>
      </c>
      <c r="L446" s="18" t="str">
        <f t="shared" ca="1" si="249"/>
        <v/>
      </c>
      <c r="M446" s="22">
        <f t="shared" ca="1" si="222"/>
        <v>0</v>
      </c>
      <c r="N446" s="18" t="str">
        <f t="shared" ca="1" si="250"/>
        <v/>
      </c>
      <c r="O446" s="22">
        <f t="shared" ca="1" si="240"/>
        <v>0</v>
      </c>
      <c r="P446" s="22" t="e">
        <f t="shared" ca="1" si="241"/>
        <v>#N/A</v>
      </c>
      <c r="Q446" s="18" t="e">
        <f t="shared" ca="1" si="242"/>
        <v>#N/A</v>
      </c>
      <c r="R446" s="22" t="e">
        <f t="shared" ca="1" si="243"/>
        <v>#N/A</v>
      </c>
      <c r="S446" s="18" t="e">
        <f t="shared" ca="1" si="244"/>
        <v>#N/A</v>
      </c>
      <c r="T446" s="18">
        <f t="shared" ca="1" si="255"/>
        <v>0</v>
      </c>
      <c r="U446" s="43">
        <f t="shared" ca="1" si="258"/>
        <v>0</v>
      </c>
      <c r="V446" s="29">
        <f t="shared" si="251"/>
        <v>4.2821322739262039E-3</v>
      </c>
      <c r="W446" s="29">
        <f t="shared" si="251"/>
        <v>2.5641025641025664E-2</v>
      </c>
      <c r="X446" s="18">
        <f t="shared" ca="1" si="252"/>
        <v>0</v>
      </c>
      <c r="Y446" s="18">
        <f t="shared" ca="1" si="223"/>
        <v>1410.6106158449718</v>
      </c>
      <c r="Z446" s="39">
        <f t="shared" ca="1" si="256"/>
        <v>0</v>
      </c>
      <c r="AA446" s="29">
        <f t="shared" ca="1" si="253"/>
        <v>0.11840760442206233</v>
      </c>
      <c r="AB446" s="29">
        <f t="shared" ca="1" si="224"/>
        <v>0.11840760442206233</v>
      </c>
      <c r="AC446" s="29">
        <f t="shared" ca="1" si="257"/>
        <v>0</v>
      </c>
      <c r="AD446" s="22">
        <f t="shared" ca="1" si="225"/>
        <v>0</v>
      </c>
      <c r="AE446" s="114">
        <f t="shared" si="219"/>
        <v>-300.15357331408347</v>
      </c>
      <c r="AF446" s="112">
        <f t="shared" ca="1" si="226"/>
        <v>0.27143628858775759</v>
      </c>
      <c r="AG446" s="112"/>
      <c r="AH446" s="112"/>
      <c r="AI446" s="112"/>
      <c r="AJ446" s="112"/>
      <c r="AK446" s="94">
        <f t="shared" si="227"/>
        <v>-397.09012911823538</v>
      </c>
      <c r="AL446" s="94">
        <f t="shared" si="228"/>
        <v>-300.15357331408347</v>
      </c>
      <c r="AM446" s="94">
        <f t="shared" si="229"/>
        <v>3635.852259024321</v>
      </c>
      <c r="AN446" s="94">
        <f t="shared" si="230"/>
        <v>-0.22187490579747643</v>
      </c>
      <c r="AO446" s="94">
        <f t="shared" si="231"/>
        <v>5.5875200496714478E-4</v>
      </c>
      <c r="AQ446" s="94">
        <f t="shared" si="232"/>
        <v>683.8544856643714</v>
      </c>
      <c r="AR446" s="94">
        <f t="shared" si="233"/>
        <v>211.99366528824712</v>
      </c>
      <c r="AS446" s="94">
        <f t="shared" si="234"/>
        <v>3395.6870084309057</v>
      </c>
      <c r="AT446" s="94">
        <f t="shared" si="235"/>
        <v>1.597740216086434</v>
      </c>
      <c r="AU446" s="94">
        <f t="shared" si="236"/>
        <v>2.3363745498199279E-3</v>
      </c>
      <c r="AW446" s="94">
        <f t="shared" si="237"/>
        <v>-252.94298263618435</v>
      </c>
      <c r="AX446" s="94">
        <f t="shared" si="238"/>
        <v>-310.11802573676312</v>
      </c>
    </row>
    <row r="447" spans="1:50" x14ac:dyDescent="0.3">
      <c r="A447" s="21">
        <v>42779</v>
      </c>
      <c r="B447" s="9">
        <v>1225.26</v>
      </c>
      <c r="C447" s="9">
        <v>0.33100000000000002</v>
      </c>
      <c r="D447" s="18">
        <f t="shared" ca="1" si="245"/>
        <v>1286.5604709725951</v>
      </c>
      <c r="E447" s="11">
        <f t="shared" si="246"/>
        <v>427</v>
      </c>
      <c r="F447" s="43">
        <f t="shared" ca="1" si="220"/>
        <v>0.72969364806298076</v>
      </c>
      <c r="G447" s="18">
        <f t="shared" ca="1" si="254"/>
        <v>0</v>
      </c>
      <c r="H447" s="18" t="str">
        <f t="shared" ca="1" si="221"/>
        <v/>
      </c>
      <c r="I447" s="18">
        <f t="shared" ca="1" si="247"/>
        <v>0.72969364806298076</v>
      </c>
      <c r="J447" s="18" t="str">
        <f t="shared" ca="1" si="239"/>
        <v/>
      </c>
      <c r="K447" s="18">
        <f t="shared" ca="1" si="248"/>
        <v>0.72969364806298076</v>
      </c>
      <c r="L447" s="18" t="str">
        <f t="shared" ca="1" si="249"/>
        <v/>
      </c>
      <c r="M447" s="22">
        <f t="shared" ca="1" si="222"/>
        <v>0</v>
      </c>
      <c r="N447" s="18" t="str">
        <f t="shared" ca="1" si="250"/>
        <v/>
      </c>
      <c r="O447" s="22">
        <f t="shared" ca="1" si="240"/>
        <v>0</v>
      </c>
      <c r="P447" s="22" t="e">
        <f t="shared" ca="1" si="241"/>
        <v>#N/A</v>
      </c>
      <c r="Q447" s="18" t="e">
        <f t="shared" ca="1" si="242"/>
        <v>#N/A</v>
      </c>
      <c r="R447" s="22" t="e">
        <f t="shared" ca="1" si="243"/>
        <v>#N/A</v>
      </c>
      <c r="S447" s="18" t="e">
        <f t="shared" ca="1" si="244"/>
        <v>#N/A</v>
      </c>
      <c r="T447" s="18">
        <f t="shared" ca="1" si="255"/>
        <v>0</v>
      </c>
      <c r="U447" s="43">
        <f t="shared" ca="1" si="258"/>
        <v>0</v>
      </c>
      <c r="V447" s="29">
        <f t="shared" si="251"/>
        <v>-6.7768032295195445E-3</v>
      </c>
      <c r="W447" s="29">
        <f t="shared" si="251"/>
        <v>3.4375000000000031E-2</v>
      </c>
      <c r="X447" s="18">
        <f t="shared" ca="1" si="252"/>
        <v>0</v>
      </c>
      <c r="Y447" s="18">
        <f t="shared" ca="1" si="223"/>
        <v>1410.6106158449718</v>
      </c>
      <c r="Z447" s="39">
        <f t="shared" ca="1" si="256"/>
        <v>0</v>
      </c>
      <c r="AA447" s="29">
        <f t="shared" ca="1" si="253"/>
        <v>0.11840760442206233</v>
      </c>
      <c r="AB447" s="29">
        <f t="shared" ca="1" si="224"/>
        <v>0.11840760442206233</v>
      </c>
      <c r="AC447" s="29">
        <f t="shared" ca="1" si="257"/>
        <v>0</v>
      </c>
      <c r="AD447" s="22">
        <f t="shared" ca="1" si="225"/>
        <v>0</v>
      </c>
      <c r="AE447" s="114">
        <f t="shared" si="219"/>
        <v>-299.24030570498672</v>
      </c>
      <c r="AF447" s="112">
        <f t="shared" ca="1" si="226"/>
        <v>0.10426985402097926</v>
      </c>
      <c r="AG447" s="112"/>
      <c r="AH447" s="112"/>
      <c r="AI447" s="112"/>
      <c r="AJ447" s="112"/>
      <c r="AK447" s="94">
        <f t="shared" si="227"/>
        <v>-386.82095719867431</v>
      </c>
      <c r="AL447" s="94">
        <f t="shared" si="228"/>
        <v>-299.24030570498672</v>
      </c>
      <c r="AM447" s="94">
        <f t="shared" si="229"/>
        <v>3627.9376788388527</v>
      </c>
      <c r="AN447" s="94">
        <f t="shared" si="230"/>
        <v>-0.22546491991754428</v>
      </c>
      <c r="AO447" s="94">
        <f t="shared" si="231"/>
        <v>5.8286635127099311E-4</v>
      </c>
      <c r="AQ447" s="94">
        <f t="shared" si="232"/>
        <v>853.37804190547695</v>
      </c>
      <c r="AR447" s="94">
        <f t="shared" si="233"/>
        <v>221.73198806631009</v>
      </c>
      <c r="AS447" s="94">
        <f t="shared" si="234"/>
        <v>3387.1306405716118</v>
      </c>
      <c r="AT447" s="94">
        <f t="shared" si="235"/>
        <v>1.7445382953181254</v>
      </c>
      <c r="AU447" s="94">
        <f t="shared" si="236"/>
        <v>2.0442737094837934E-3</v>
      </c>
      <c r="AW447" s="94">
        <f t="shared" si="237"/>
        <v>-248.48720296692707</v>
      </c>
      <c r="AX447" s="94">
        <f t="shared" si="238"/>
        <v>-309.97263079181624</v>
      </c>
    </row>
    <row r="448" spans="1:50" x14ac:dyDescent="0.3">
      <c r="A448" s="21">
        <v>42780</v>
      </c>
      <c r="B448" s="9">
        <v>1228.1300000000001</v>
      </c>
      <c r="C448" s="9">
        <v>0.36599999999999999</v>
      </c>
      <c r="D448" s="18">
        <f t="shared" ca="1" si="245"/>
        <v>1295.9123938851053</v>
      </c>
      <c r="E448" s="11">
        <f t="shared" si="246"/>
        <v>428</v>
      </c>
      <c r="F448" s="43">
        <f t="shared" ca="1" si="220"/>
        <v>0.91767263134751953</v>
      </c>
      <c r="G448" s="18">
        <f t="shared" ca="1" si="254"/>
        <v>0</v>
      </c>
      <c r="H448" s="18" t="str">
        <f t="shared" ca="1" si="221"/>
        <v/>
      </c>
      <c r="I448" s="18">
        <f t="shared" ca="1" si="247"/>
        <v>0.91767263134751953</v>
      </c>
      <c r="J448" s="18" t="str">
        <f t="shared" ca="1" si="239"/>
        <v/>
      </c>
      <c r="K448" s="18">
        <f t="shared" ca="1" si="248"/>
        <v>0.91767263134751953</v>
      </c>
      <c r="L448" s="18" t="str">
        <f t="shared" ca="1" si="249"/>
        <v/>
      </c>
      <c r="M448" s="22">
        <f t="shared" ca="1" si="222"/>
        <v>0</v>
      </c>
      <c r="N448" s="18" t="str">
        <f t="shared" ca="1" si="250"/>
        <v/>
      </c>
      <c r="O448" s="22">
        <f t="shared" ca="1" si="240"/>
        <v>0</v>
      </c>
      <c r="P448" s="22" t="e">
        <f t="shared" ca="1" si="241"/>
        <v>#N/A</v>
      </c>
      <c r="Q448" s="18" t="e">
        <f t="shared" ca="1" si="242"/>
        <v>#N/A</v>
      </c>
      <c r="R448" s="22" t="e">
        <f t="shared" ca="1" si="243"/>
        <v>#N/A</v>
      </c>
      <c r="S448" s="18" t="e">
        <f t="shared" ca="1" si="244"/>
        <v>#N/A</v>
      </c>
      <c r="T448" s="18">
        <f t="shared" ca="1" si="255"/>
        <v>0</v>
      </c>
      <c r="U448" s="43">
        <f t="shared" ca="1" si="258"/>
        <v>0</v>
      </c>
      <c r="V448" s="29">
        <f t="shared" si="251"/>
        <v>2.3423599889004117E-3</v>
      </c>
      <c r="W448" s="29">
        <f t="shared" si="251"/>
        <v>0.1057401812688821</v>
      </c>
      <c r="X448" s="18">
        <f t="shared" ca="1" si="252"/>
        <v>0</v>
      </c>
      <c r="Y448" s="18">
        <f t="shared" ca="1" si="223"/>
        <v>1410.6106158449718</v>
      </c>
      <c r="Z448" s="39">
        <f t="shared" ca="1" si="256"/>
        <v>0</v>
      </c>
      <c r="AA448" s="29">
        <f t="shared" ca="1" si="253"/>
        <v>0.11840760442206233</v>
      </c>
      <c r="AB448" s="29">
        <f t="shared" ca="1" si="224"/>
        <v>0.11840760442206233</v>
      </c>
      <c r="AC448" s="29">
        <f t="shared" ca="1" si="257"/>
        <v>0</v>
      </c>
      <c r="AD448" s="22">
        <f t="shared" ca="1" si="225"/>
        <v>0</v>
      </c>
      <c r="AE448" s="114">
        <f t="shared" si="219"/>
        <v>-298.77824667837297</v>
      </c>
      <c r="AF448" s="112">
        <f t="shared" ca="1" si="226"/>
        <v>0.34968504990657823</v>
      </c>
      <c r="AG448" s="112"/>
      <c r="AH448" s="112"/>
      <c r="AI448" s="112"/>
      <c r="AJ448" s="112"/>
      <c r="AK448" s="94">
        <f t="shared" si="227"/>
        <v>-375.15352530094049</v>
      </c>
      <c r="AL448" s="94">
        <f t="shared" si="228"/>
        <v>-298.77824667837297</v>
      </c>
      <c r="AM448" s="94">
        <f t="shared" si="229"/>
        <v>3621.5222019599755</v>
      </c>
      <c r="AN448" s="94">
        <f t="shared" si="230"/>
        <v>-0.23065999131649581</v>
      </c>
      <c r="AO448" s="94">
        <f t="shared" si="231"/>
        <v>6.1484159353551347E-4</v>
      </c>
      <c r="AQ448" s="94">
        <f t="shared" si="232"/>
        <v>962.919613985448</v>
      </c>
      <c r="AR448" s="94">
        <f t="shared" si="233"/>
        <v>222.38361782975099</v>
      </c>
      <c r="AS448" s="94">
        <f t="shared" si="234"/>
        <v>3381.6540460241467</v>
      </c>
      <c r="AT448" s="94">
        <f t="shared" si="235"/>
        <v>1.830310204081631</v>
      </c>
      <c r="AU448" s="94">
        <f t="shared" si="236"/>
        <v>1.9007923169267703E-3</v>
      </c>
      <c r="AW448" s="94">
        <f t="shared" si="237"/>
        <v>-244.08137927109073</v>
      </c>
      <c r="AX448" s="94">
        <f t="shared" si="238"/>
        <v>-310.05313049408403</v>
      </c>
    </row>
    <row r="449" spans="1:50" x14ac:dyDescent="0.3">
      <c r="A449" s="21">
        <v>42781</v>
      </c>
      <c r="B449" s="9">
        <v>1233.7</v>
      </c>
      <c r="C449" s="9">
        <v>0.373</v>
      </c>
      <c r="D449" s="18">
        <f t="shared" ca="1" si="245"/>
        <v>1302.7787784676073</v>
      </c>
      <c r="E449" s="11">
        <f t="shared" si="246"/>
        <v>429</v>
      </c>
      <c r="F449" s="43">
        <f t="shared" ca="1" si="220"/>
        <v>1.0556908768714122</v>
      </c>
      <c r="G449" s="18">
        <f t="shared" ca="1" si="254"/>
        <v>0</v>
      </c>
      <c r="H449" s="18" t="str">
        <f t="shared" ca="1" si="221"/>
        <v/>
      </c>
      <c r="I449" s="18">
        <f t="shared" ca="1" si="247"/>
        <v>1.0556908768714122</v>
      </c>
      <c r="J449" s="18" t="str">
        <f t="shared" ca="1" si="239"/>
        <v/>
      </c>
      <c r="K449" s="18" t="str">
        <f t="shared" ca="1" si="248"/>
        <v/>
      </c>
      <c r="L449" s="18" t="str">
        <f t="shared" ca="1" si="249"/>
        <v/>
      </c>
      <c r="M449" s="22">
        <f t="shared" ca="1" si="222"/>
        <v>0</v>
      </c>
      <c r="N449" s="18" t="str">
        <f t="shared" ca="1" si="250"/>
        <v/>
      </c>
      <c r="O449" s="22">
        <f t="shared" ca="1" si="240"/>
        <v>0</v>
      </c>
      <c r="P449" s="22" t="e">
        <f t="shared" ca="1" si="241"/>
        <v>#N/A</v>
      </c>
      <c r="Q449" s="18" t="e">
        <f t="shared" ca="1" si="242"/>
        <v>#N/A</v>
      </c>
      <c r="R449" s="22" t="e">
        <f t="shared" ca="1" si="243"/>
        <v>#N/A</v>
      </c>
      <c r="S449" s="18" t="e">
        <f t="shared" ca="1" si="244"/>
        <v>#N/A</v>
      </c>
      <c r="T449" s="18">
        <f t="shared" ca="1" si="255"/>
        <v>0</v>
      </c>
      <c r="U449" s="43">
        <f t="shared" ca="1" si="258"/>
        <v>0</v>
      </c>
      <c r="V449" s="29">
        <f t="shared" si="251"/>
        <v>4.5353504922116842E-3</v>
      </c>
      <c r="W449" s="29">
        <f t="shared" si="251"/>
        <v>1.9125683060109307E-2</v>
      </c>
      <c r="X449" s="18">
        <f t="shared" ca="1" si="252"/>
        <v>0</v>
      </c>
      <c r="Y449" s="18">
        <f t="shared" ca="1" si="223"/>
        <v>1410.6106158449718</v>
      </c>
      <c r="Z449" s="39">
        <f t="shared" ca="1" si="256"/>
        <v>0</v>
      </c>
      <c r="AA449" s="29">
        <f t="shared" ca="1" si="253"/>
        <v>0.11840760442206233</v>
      </c>
      <c r="AB449" s="29">
        <f t="shared" ca="1" si="224"/>
        <v>0.11840760442206233</v>
      </c>
      <c r="AC449" s="29">
        <f t="shared" ca="1" si="257"/>
        <v>0</v>
      </c>
      <c r="AD449" s="22">
        <f t="shared" ca="1" si="225"/>
        <v>0</v>
      </c>
      <c r="AE449" s="114">
        <f t="shared" si="219"/>
        <v>-296.94431193188223</v>
      </c>
      <c r="AF449" s="112">
        <f t="shared" ca="1" si="226"/>
        <v>0.52573983098436117</v>
      </c>
      <c r="AG449" s="112"/>
      <c r="AH449" s="112"/>
      <c r="AI449" s="112"/>
      <c r="AJ449" s="112"/>
      <c r="AK449" s="94">
        <f t="shared" si="227"/>
        <v>-367.59962813794647</v>
      </c>
      <c r="AL449" s="94">
        <f t="shared" si="228"/>
        <v>-296.94431193188223</v>
      </c>
      <c r="AM449" s="94">
        <f t="shared" si="229"/>
        <v>3612.2505695804998</v>
      </c>
      <c r="AN449" s="94">
        <f t="shared" si="230"/>
        <v>-0.23913548516268079</v>
      </c>
      <c r="AO449" s="94">
        <f t="shared" si="231"/>
        <v>6.5053244578621317E-4</v>
      </c>
      <c r="AQ449" s="94">
        <f t="shared" si="232"/>
        <v>927.17209778336019</v>
      </c>
      <c r="AR449" s="94">
        <f t="shared" si="233"/>
        <v>229.07764648175697</v>
      </c>
      <c r="AS449" s="94">
        <f t="shared" si="234"/>
        <v>3385.8635915508976</v>
      </c>
      <c r="AT449" s="94">
        <f t="shared" si="235"/>
        <v>1.914137334933973</v>
      </c>
      <c r="AU449" s="94">
        <f t="shared" si="236"/>
        <v>2.0644897959183665E-3</v>
      </c>
      <c r="AW449" s="94">
        <f t="shared" si="237"/>
        <v>-236.63440792425152</v>
      </c>
      <c r="AX449" s="94">
        <f t="shared" si="238"/>
        <v>-310.32886136508341</v>
      </c>
    </row>
    <row r="450" spans="1:50" x14ac:dyDescent="0.3">
      <c r="A450" s="21">
        <v>42782</v>
      </c>
      <c r="B450" s="9">
        <v>1239.04</v>
      </c>
      <c r="C450" s="9">
        <v>0.34899999999999998</v>
      </c>
      <c r="D450" s="18">
        <f t="shared" ca="1" si="245"/>
        <v>1303.6740313276005</v>
      </c>
      <c r="E450" s="11">
        <f t="shared" si="246"/>
        <v>430</v>
      </c>
      <c r="F450" s="43">
        <f t="shared" ca="1" si="220"/>
        <v>1.073685969856939</v>
      </c>
      <c r="G450" s="18">
        <f t="shared" ca="1" si="254"/>
        <v>0</v>
      </c>
      <c r="H450" s="18" t="str">
        <f t="shared" ca="1" si="221"/>
        <v/>
      </c>
      <c r="I450" s="18">
        <f t="shared" ca="1" si="247"/>
        <v>1.073685969856939</v>
      </c>
      <c r="J450" s="18" t="str">
        <f t="shared" ca="1" si="239"/>
        <v/>
      </c>
      <c r="K450" s="18" t="str">
        <f t="shared" ca="1" si="248"/>
        <v/>
      </c>
      <c r="L450" s="18" t="str">
        <f t="shared" ca="1" si="249"/>
        <v/>
      </c>
      <c r="M450" s="22">
        <f t="shared" ca="1" si="222"/>
        <v>0</v>
      </c>
      <c r="N450" s="18" t="str">
        <f t="shared" ca="1" si="250"/>
        <v/>
      </c>
      <c r="O450" s="22">
        <f t="shared" ca="1" si="240"/>
        <v>0</v>
      </c>
      <c r="P450" s="22" t="e">
        <f t="shared" ca="1" si="241"/>
        <v>#N/A</v>
      </c>
      <c r="Q450" s="18" t="e">
        <f t="shared" ca="1" si="242"/>
        <v>#N/A</v>
      </c>
      <c r="R450" s="22" t="e">
        <f t="shared" ca="1" si="243"/>
        <v>#N/A</v>
      </c>
      <c r="S450" s="18" t="e">
        <f t="shared" ca="1" si="244"/>
        <v>#N/A</v>
      </c>
      <c r="T450" s="18">
        <f t="shared" ca="1" si="255"/>
        <v>0</v>
      </c>
      <c r="U450" s="43">
        <f t="shared" ca="1" si="258"/>
        <v>0</v>
      </c>
      <c r="V450" s="29">
        <f t="shared" si="251"/>
        <v>4.328442895355368E-3</v>
      </c>
      <c r="W450" s="29">
        <f t="shared" si="251"/>
        <v>-6.4343163538874051E-2</v>
      </c>
      <c r="X450" s="18">
        <f t="shared" ca="1" si="252"/>
        <v>0</v>
      </c>
      <c r="Y450" s="18">
        <f t="shared" ca="1" si="223"/>
        <v>1410.6106158449718</v>
      </c>
      <c r="Z450" s="39">
        <f t="shared" ca="1" si="256"/>
        <v>0</v>
      </c>
      <c r="AA450" s="29">
        <f t="shared" ca="1" si="253"/>
        <v>0.11840760442206233</v>
      </c>
      <c r="AB450" s="29">
        <f t="shared" ca="1" si="224"/>
        <v>0.11840760442206233</v>
      </c>
      <c r="AC450" s="29">
        <f t="shared" ca="1" si="257"/>
        <v>0</v>
      </c>
      <c r="AD450" s="22">
        <f t="shared" ca="1" si="225"/>
        <v>0</v>
      </c>
      <c r="AE450" s="114">
        <f t="shared" si="219"/>
        <v>-294.99623769255464</v>
      </c>
      <c r="AF450" s="112">
        <f t="shared" ca="1" si="226"/>
        <v>0.54478309321812612</v>
      </c>
      <c r="AG450" s="112"/>
      <c r="AH450" s="112"/>
      <c r="AI450" s="112"/>
      <c r="AJ450" s="112"/>
      <c r="AK450" s="94">
        <f t="shared" si="227"/>
        <v>-358.53003994412171</v>
      </c>
      <c r="AL450" s="94">
        <f t="shared" si="228"/>
        <v>-294.99623769255464</v>
      </c>
      <c r="AM450" s="94">
        <f t="shared" si="229"/>
        <v>3602.3461673388792</v>
      </c>
      <c r="AN450" s="94">
        <f t="shared" si="230"/>
        <v>-0.24634299616890978</v>
      </c>
      <c r="AO450" s="94">
        <f t="shared" si="231"/>
        <v>6.870916484635522E-4</v>
      </c>
      <c r="AQ450" s="94">
        <f t="shared" si="232"/>
        <v>995.20620874050599</v>
      </c>
      <c r="AR450" s="94">
        <f t="shared" si="233"/>
        <v>235.81157405013454</v>
      </c>
      <c r="AS450" s="94">
        <f t="shared" si="234"/>
        <v>3373.2598582205633</v>
      </c>
      <c r="AT450" s="94">
        <f t="shared" si="235"/>
        <v>2.0197070828331332</v>
      </c>
      <c r="AU450" s="94">
        <f t="shared" si="236"/>
        <v>2.0294357743097236E-3</v>
      </c>
      <c r="AW450" s="94">
        <f t="shared" si="237"/>
        <v>-228.56974501834571</v>
      </c>
      <c r="AX450" s="94">
        <f t="shared" si="238"/>
        <v>-310.07938215251966</v>
      </c>
    </row>
    <row r="451" spans="1:50" x14ac:dyDescent="0.3">
      <c r="A451" s="21">
        <v>42783</v>
      </c>
      <c r="B451" s="9">
        <v>1234.5999999999999</v>
      </c>
      <c r="C451" s="9">
        <v>0.30199999999999999</v>
      </c>
      <c r="D451" s="18">
        <f t="shared" ca="1" si="245"/>
        <v>1290.5297348450868</v>
      </c>
      <c r="E451" s="11">
        <f t="shared" si="246"/>
        <v>431</v>
      </c>
      <c r="F451" s="43">
        <f t="shared" ca="1" si="220"/>
        <v>0.80947811529173763</v>
      </c>
      <c r="G451" s="18">
        <f t="shared" ca="1" si="254"/>
        <v>0</v>
      </c>
      <c r="H451" s="18" t="str">
        <f t="shared" ca="1" si="221"/>
        <v/>
      </c>
      <c r="I451" s="18">
        <f t="shared" ca="1" si="247"/>
        <v>0.80947811529173763</v>
      </c>
      <c r="J451" s="18" t="str">
        <f t="shared" ca="1" si="239"/>
        <v/>
      </c>
      <c r="K451" s="18">
        <f t="shared" ca="1" si="248"/>
        <v>0.80947811529173763</v>
      </c>
      <c r="L451" s="18" t="str">
        <f t="shared" ca="1" si="249"/>
        <v/>
      </c>
      <c r="M451" s="22">
        <f t="shared" ca="1" si="222"/>
        <v>0</v>
      </c>
      <c r="N451" s="18" t="str">
        <f t="shared" ca="1" si="250"/>
        <v/>
      </c>
      <c r="O451" s="22">
        <f t="shared" ca="1" si="240"/>
        <v>0</v>
      </c>
      <c r="P451" s="22" t="e">
        <f t="shared" ca="1" si="241"/>
        <v>#N/A</v>
      </c>
      <c r="Q451" s="18" t="e">
        <f t="shared" ca="1" si="242"/>
        <v>#N/A</v>
      </c>
      <c r="R451" s="22" t="e">
        <f t="shared" ca="1" si="243"/>
        <v>#N/A</v>
      </c>
      <c r="S451" s="18" t="e">
        <f t="shared" ca="1" si="244"/>
        <v>#N/A</v>
      </c>
      <c r="T451" s="18">
        <f t="shared" ca="1" si="255"/>
        <v>0</v>
      </c>
      <c r="U451" s="43">
        <f t="shared" ca="1" si="258"/>
        <v>0</v>
      </c>
      <c r="V451" s="29">
        <f t="shared" si="251"/>
        <v>-3.5834194214876473E-3</v>
      </c>
      <c r="W451" s="29">
        <f t="shared" si="251"/>
        <v>-0.13467048710601717</v>
      </c>
      <c r="X451" s="18">
        <f t="shared" ca="1" si="252"/>
        <v>0</v>
      </c>
      <c r="Y451" s="18">
        <f t="shared" ca="1" si="223"/>
        <v>1410.6106158449718</v>
      </c>
      <c r="Z451" s="39">
        <f t="shared" ca="1" si="256"/>
        <v>0</v>
      </c>
      <c r="AA451" s="29">
        <f t="shared" ca="1" si="253"/>
        <v>0.11840760442206233</v>
      </c>
      <c r="AB451" s="29">
        <f t="shared" ca="1" si="224"/>
        <v>0.11840760442206233</v>
      </c>
      <c r="AC451" s="29">
        <f t="shared" ca="1" si="257"/>
        <v>0</v>
      </c>
      <c r="AD451" s="22">
        <f t="shared" ca="1" si="225"/>
        <v>0</v>
      </c>
      <c r="AE451" s="114">
        <f t="shared" si="219"/>
        <v>-293.4755977220218</v>
      </c>
      <c r="AF451" s="112">
        <f t="shared" ca="1" si="226"/>
        <v>0.19581915691091775</v>
      </c>
      <c r="AG451" s="112"/>
      <c r="AH451" s="112"/>
      <c r="AI451" s="112"/>
      <c r="AJ451" s="112"/>
      <c r="AK451" s="94">
        <f t="shared" si="227"/>
        <v>-350.24859584297309</v>
      </c>
      <c r="AL451" s="94">
        <f t="shared" si="228"/>
        <v>-293.4755977220218</v>
      </c>
      <c r="AM451" s="94">
        <f t="shared" si="229"/>
        <v>3592.7531374810524</v>
      </c>
      <c r="AN451" s="94">
        <f t="shared" si="230"/>
        <v>-0.25094487474532512</v>
      </c>
      <c r="AO451" s="94">
        <f t="shared" si="231"/>
        <v>7.164764619294326E-4</v>
      </c>
      <c r="AQ451" s="94">
        <f t="shared" si="232"/>
        <v>1028.568826619965</v>
      </c>
      <c r="AR451" s="94">
        <f t="shared" si="233"/>
        <v>238.13089598373139</v>
      </c>
      <c r="AS451" s="94">
        <f t="shared" si="234"/>
        <v>3374.2539101195362</v>
      </c>
      <c r="AT451" s="94">
        <f t="shared" si="235"/>
        <v>2.1151721488595436</v>
      </c>
      <c r="AU451" s="94">
        <f t="shared" si="236"/>
        <v>2.0564225690276111E-3</v>
      </c>
      <c r="AW451" s="94">
        <f t="shared" si="237"/>
        <v>-220.23850100342784</v>
      </c>
      <c r="AX451" s="94">
        <f t="shared" si="238"/>
        <v>-308.91026768278522</v>
      </c>
    </row>
    <row r="452" spans="1:50" x14ac:dyDescent="0.3">
      <c r="A452" s="21">
        <v>42787</v>
      </c>
      <c r="B452" s="9">
        <v>1235.74</v>
      </c>
      <c r="C452" s="9">
        <v>0.30099999999999999</v>
      </c>
      <c r="D452" s="18">
        <f t="shared" ca="1" si="245"/>
        <v>1291.4845370475866</v>
      </c>
      <c r="E452" s="11">
        <f t="shared" si="246"/>
        <v>432</v>
      </c>
      <c r="F452" s="43">
        <f t="shared" ca="1" si="220"/>
        <v>0.82867018401844506</v>
      </c>
      <c r="G452" s="18">
        <f t="shared" ca="1" si="254"/>
        <v>0</v>
      </c>
      <c r="H452" s="18" t="str">
        <f t="shared" ca="1" si="221"/>
        <v/>
      </c>
      <c r="I452" s="18">
        <f t="shared" ca="1" si="247"/>
        <v>0.82867018401844506</v>
      </c>
      <c r="J452" s="18" t="str">
        <f t="shared" ca="1" si="239"/>
        <v/>
      </c>
      <c r="K452" s="18">
        <f t="shared" ca="1" si="248"/>
        <v>0.82867018401844506</v>
      </c>
      <c r="L452" s="18" t="str">
        <f t="shared" ca="1" si="249"/>
        <v/>
      </c>
      <c r="M452" s="22">
        <f t="shared" ca="1" si="222"/>
        <v>0</v>
      </c>
      <c r="N452" s="18" t="str">
        <f t="shared" ca="1" si="250"/>
        <v/>
      </c>
      <c r="O452" s="22">
        <f t="shared" ca="1" si="240"/>
        <v>0</v>
      </c>
      <c r="P452" s="22" t="e">
        <f t="shared" ca="1" si="241"/>
        <v>#N/A</v>
      </c>
      <c r="Q452" s="18" t="e">
        <f t="shared" ca="1" si="242"/>
        <v>#N/A</v>
      </c>
      <c r="R452" s="22" t="e">
        <f t="shared" ca="1" si="243"/>
        <v>#N/A</v>
      </c>
      <c r="S452" s="18" t="e">
        <f t="shared" ca="1" si="244"/>
        <v>#N/A</v>
      </c>
      <c r="T452" s="18">
        <f t="shared" ca="1" si="255"/>
        <v>0</v>
      </c>
      <c r="U452" s="43">
        <f t="shared" ca="1" si="258"/>
        <v>0</v>
      </c>
      <c r="V452" s="29">
        <f t="shared" si="251"/>
        <v>9.2337599222428325E-4</v>
      </c>
      <c r="W452" s="29">
        <f t="shared" si="251"/>
        <v>-3.3112582781456984E-3</v>
      </c>
      <c r="X452" s="18">
        <f t="shared" ca="1" si="252"/>
        <v>0</v>
      </c>
      <c r="Y452" s="18">
        <f t="shared" ca="1" si="223"/>
        <v>1410.6106158449718</v>
      </c>
      <c r="Z452" s="39">
        <f t="shared" ca="1" si="256"/>
        <v>0</v>
      </c>
      <c r="AA452" s="29">
        <f t="shared" ca="1" si="253"/>
        <v>0.11840760442206233</v>
      </c>
      <c r="AB452" s="29">
        <f t="shared" ca="1" si="224"/>
        <v>0.11840760442206233</v>
      </c>
      <c r="AC452" s="29">
        <f t="shared" ca="1" si="257"/>
        <v>0</v>
      </c>
      <c r="AD452" s="22">
        <f t="shared" ca="1" si="225"/>
        <v>0</v>
      </c>
      <c r="AE452" s="114">
        <f t="shared" si="219"/>
        <v>-292.67283754565801</v>
      </c>
      <c r="AF452" s="112">
        <f t="shared" ca="1" si="226"/>
        <v>0.21825334866241902</v>
      </c>
      <c r="AG452" s="112"/>
      <c r="AH452" s="112"/>
      <c r="AI452" s="112"/>
      <c r="AJ452" s="112"/>
      <c r="AK452" s="94">
        <f t="shared" si="227"/>
        <v>-346.51136555410807</v>
      </c>
      <c r="AL452" s="94">
        <f t="shared" si="228"/>
        <v>-292.67283754565801</v>
      </c>
      <c r="AM452" s="94">
        <f t="shared" si="229"/>
        <v>3587.582041854942</v>
      </c>
      <c r="AN452" s="94">
        <f t="shared" si="230"/>
        <v>-0.2563567975416236</v>
      </c>
      <c r="AO452" s="94">
        <f t="shared" si="231"/>
        <v>7.3982219062766427E-4</v>
      </c>
      <c r="AQ452" s="94">
        <f t="shared" si="232"/>
        <v>1059.4683467929076</v>
      </c>
      <c r="AR452" s="94">
        <f t="shared" si="233"/>
        <v>235.05144085796823</v>
      </c>
      <c r="AS452" s="94">
        <f t="shared" si="234"/>
        <v>3390.9936226107397</v>
      </c>
      <c r="AT452" s="94">
        <f t="shared" si="235"/>
        <v>2.192298199279711</v>
      </c>
      <c r="AU452" s="94">
        <f t="shared" si="236"/>
        <v>2.0692436974789918E-3</v>
      </c>
      <c r="AW452" s="94">
        <f t="shared" si="237"/>
        <v>-212.90850333712555</v>
      </c>
      <c r="AX452" s="94">
        <f t="shared" si="238"/>
        <v>-308.65689704954872</v>
      </c>
    </row>
    <row r="453" spans="1:50" x14ac:dyDescent="0.3">
      <c r="A453" s="21">
        <v>42788</v>
      </c>
      <c r="B453" s="9">
        <v>1237.44</v>
      </c>
      <c r="C453" s="9">
        <v>0.27900000000000003</v>
      </c>
      <c r="D453" s="18">
        <f t="shared" ca="1" si="245"/>
        <v>1289.1101855025804</v>
      </c>
      <c r="E453" s="11">
        <f t="shared" si="246"/>
        <v>433</v>
      </c>
      <c r="F453" s="43">
        <f t="shared" ca="1" si="220"/>
        <v>0.78094436403833334</v>
      </c>
      <c r="G453" s="18">
        <f t="shared" ca="1" si="254"/>
        <v>0</v>
      </c>
      <c r="H453" s="18" t="str">
        <f t="shared" ca="1" si="221"/>
        <v/>
      </c>
      <c r="I453" s="18">
        <f t="shared" ca="1" si="247"/>
        <v>0.78094436403833334</v>
      </c>
      <c r="J453" s="18" t="str">
        <f t="shared" ca="1" si="239"/>
        <v/>
      </c>
      <c r="K453" s="18">
        <f t="shared" ca="1" si="248"/>
        <v>0.78094436403833334</v>
      </c>
      <c r="L453" s="18" t="str">
        <f t="shared" ca="1" si="249"/>
        <v/>
      </c>
      <c r="M453" s="22">
        <f t="shared" ca="1" si="222"/>
        <v>0</v>
      </c>
      <c r="N453" s="18" t="str">
        <f t="shared" ca="1" si="250"/>
        <v/>
      </c>
      <c r="O453" s="22">
        <f t="shared" ca="1" si="240"/>
        <v>0</v>
      </c>
      <c r="P453" s="22" t="e">
        <f t="shared" ca="1" si="241"/>
        <v>#N/A</v>
      </c>
      <c r="Q453" s="18" t="e">
        <f t="shared" ca="1" si="242"/>
        <v>#N/A</v>
      </c>
      <c r="R453" s="22" t="e">
        <f t="shared" ca="1" si="243"/>
        <v>#N/A</v>
      </c>
      <c r="S453" s="18" t="e">
        <f t="shared" ca="1" si="244"/>
        <v>#N/A</v>
      </c>
      <c r="T453" s="18">
        <f t="shared" ca="1" si="255"/>
        <v>0</v>
      </c>
      <c r="U453" s="43">
        <f t="shared" ca="1" si="258"/>
        <v>0</v>
      </c>
      <c r="V453" s="29">
        <f t="shared" si="251"/>
        <v>1.3756939161960002E-3</v>
      </c>
      <c r="W453" s="29">
        <f t="shared" si="251"/>
        <v>-7.3089700996677623E-2</v>
      </c>
      <c r="X453" s="18">
        <f t="shared" ca="1" si="252"/>
        <v>0</v>
      </c>
      <c r="Y453" s="18">
        <f t="shared" ca="1" si="223"/>
        <v>1410.6106158449718</v>
      </c>
      <c r="Z453" s="39">
        <f t="shared" ca="1" si="256"/>
        <v>0</v>
      </c>
      <c r="AA453" s="29">
        <f t="shared" ca="1" si="253"/>
        <v>0.11840760442206233</v>
      </c>
      <c r="AB453" s="29">
        <f t="shared" ca="1" si="224"/>
        <v>0.11840760442206233</v>
      </c>
      <c r="AC453" s="29">
        <f t="shared" ca="1" si="257"/>
        <v>0</v>
      </c>
      <c r="AD453" s="22">
        <f t="shared" ca="1" si="225"/>
        <v>0</v>
      </c>
      <c r="AE453" s="114">
        <f t="shared" si="219"/>
        <v>-291.7260301120254</v>
      </c>
      <c r="AF453" s="112">
        <f t="shared" ca="1" si="226"/>
        <v>0.15095259654006832</v>
      </c>
      <c r="AG453" s="112"/>
      <c r="AH453" s="112"/>
      <c r="AI453" s="112"/>
      <c r="AJ453" s="112"/>
      <c r="AK453" s="94">
        <f t="shared" si="227"/>
        <v>-346.32427643761014</v>
      </c>
      <c r="AL453" s="94">
        <f t="shared" si="228"/>
        <v>-291.7260301120254</v>
      </c>
      <c r="AM453" s="94">
        <f t="shared" si="229"/>
        <v>3582.5648255826723</v>
      </c>
      <c r="AN453" s="94">
        <f t="shared" si="230"/>
        <v>-0.26339086717312954</v>
      </c>
      <c r="AO453" s="94">
        <f t="shared" si="231"/>
        <v>7.6053249827717187E-4</v>
      </c>
      <c r="AQ453" s="94">
        <f t="shared" si="232"/>
        <v>1125.142429853297</v>
      </c>
      <c r="AR453" s="94">
        <f t="shared" si="233"/>
        <v>229.42633266140325</v>
      </c>
      <c r="AS453" s="94">
        <f t="shared" si="234"/>
        <v>3402.243757598269</v>
      </c>
      <c r="AT453" s="94">
        <f t="shared" si="235"/>
        <v>2.2760024009603845</v>
      </c>
      <c r="AU453" s="94">
        <f t="shared" si="236"/>
        <v>2.0228571428571435E-3</v>
      </c>
      <c r="AW453" s="94">
        <f t="shared" si="237"/>
        <v>-206.87680066525013</v>
      </c>
      <c r="AX453" s="94">
        <f t="shared" si="238"/>
        <v>-307.95563100066738</v>
      </c>
    </row>
    <row r="454" spans="1:50" x14ac:dyDescent="0.3">
      <c r="A454" s="21">
        <v>42789</v>
      </c>
      <c r="B454" s="9">
        <v>1249.56</v>
      </c>
      <c r="C454" s="9">
        <v>0.23300000000000001</v>
      </c>
      <c r="D454" s="18">
        <f t="shared" ca="1" si="245"/>
        <v>1292.7110868175669</v>
      </c>
      <c r="E454" s="11">
        <f t="shared" si="246"/>
        <v>434</v>
      </c>
      <c r="F454" s="43">
        <f t="shared" ca="1" si="220"/>
        <v>0.85332453381000917</v>
      </c>
      <c r="G454" s="18">
        <f t="shared" ca="1" si="254"/>
        <v>0</v>
      </c>
      <c r="H454" s="18" t="str">
        <f t="shared" ca="1" si="221"/>
        <v/>
      </c>
      <c r="I454" s="18">
        <f t="shared" ca="1" si="247"/>
        <v>0.85332453381000917</v>
      </c>
      <c r="J454" s="18" t="str">
        <f t="shared" ca="1" si="239"/>
        <v/>
      </c>
      <c r="K454" s="18">
        <f t="shared" ca="1" si="248"/>
        <v>0.85332453381000917</v>
      </c>
      <c r="L454" s="18" t="str">
        <f t="shared" ca="1" si="249"/>
        <v/>
      </c>
      <c r="M454" s="22">
        <f t="shared" ca="1" si="222"/>
        <v>0</v>
      </c>
      <c r="N454" s="18" t="str">
        <f t="shared" ca="1" si="250"/>
        <v/>
      </c>
      <c r="O454" s="22">
        <f t="shared" ca="1" si="240"/>
        <v>0</v>
      </c>
      <c r="P454" s="22" t="e">
        <f t="shared" ca="1" si="241"/>
        <v>#N/A</v>
      </c>
      <c r="Q454" s="18" t="e">
        <f t="shared" ca="1" si="242"/>
        <v>#N/A</v>
      </c>
      <c r="R454" s="22" t="e">
        <f t="shared" ca="1" si="243"/>
        <v>#N/A</v>
      </c>
      <c r="S454" s="18" t="e">
        <f t="shared" ca="1" si="244"/>
        <v>#N/A</v>
      </c>
      <c r="T454" s="18">
        <f t="shared" ca="1" si="255"/>
        <v>0</v>
      </c>
      <c r="U454" s="43">
        <f t="shared" ca="1" si="258"/>
        <v>0</v>
      </c>
      <c r="V454" s="29">
        <f t="shared" si="251"/>
        <v>9.7944142746314092E-3</v>
      </c>
      <c r="W454" s="29">
        <f t="shared" si="251"/>
        <v>-0.16487455197132619</v>
      </c>
      <c r="X454" s="18">
        <f t="shared" ca="1" si="252"/>
        <v>0</v>
      </c>
      <c r="Y454" s="18">
        <f t="shared" ca="1" si="223"/>
        <v>1410.6106158449718</v>
      </c>
      <c r="Z454" s="39">
        <f t="shared" ca="1" si="256"/>
        <v>0</v>
      </c>
      <c r="AA454" s="29">
        <f t="shared" ca="1" si="253"/>
        <v>0.11840760442206233</v>
      </c>
      <c r="AB454" s="29">
        <f t="shared" ca="1" si="224"/>
        <v>0.11840760442206233</v>
      </c>
      <c r="AC454" s="29">
        <f t="shared" ca="1" si="257"/>
        <v>0</v>
      </c>
      <c r="AD454" s="22">
        <f t="shared" ca="1" si="225"/>
        <v>0</v>
      </c>
      <c r="AE454" s="114">
        <f t="shared" si="219"/>
        <v>-291.10838681539406</v>
      </c>
      <c r="AF454" s="112">
        <f t="shared" ca="1" si="226"/>
        <v>0.24302445024082478</v>
      </c>
      <c r="AG454" s="112"/>
      <c r="AH454" s="112"/>
      <c r="AI454" s="112"/>
      <c r="AJ454" s="112"/>
      <c r="AK454" s="94">
        <f t="shared" si="227"/>
        <v>-344.41740812974354</v>
      </c>
      <c r="AL454" s="94">
        <f t="shared" si="228"/>
        <v>-291.10838681539406</v>
      </c>
      <c r="AM454" s="94">
        <f t="shared" si="229"/>
        <v>3579.0768638922136</v>
      </c>
      <c r="AN454" s="94">
        <f t="shared" si="230"/>
        <v>-0.26855695606431795</v>
      </c>
      <c r="AO454" s="94">
        <f t="shared" si="231"/>
        <v>7.7974268932176443E-4</v>
      </c>
      <c r="AQ454" s="94">
        <f t="shared" si="232"/>
        <v>1166.3164041087723</v>
      </c>
      <c r="AR454" s="94">
        <f t="shared" si="233"/>
        <v>223.21789007453037</v>
      </c>
      <c r="AS454" s="94">
        <f t="shared" si="234"/>
        <v>3424.7169528078166</v>
      </c>
      <c r="AT454" s="94">
        <f t="shared" si="235"/>
        <v>2.3499385354141653</v>
      </c>
      <c r="AU454" s="94">
        <f t="shared" si="236"/>
        <v>2.0148379351740704E-3</v>
      </c>
      <c r="AW454" s="94">
        <f t="shared" si="237"/>
        <v>-201.64042669100593</v>
      </c>
      <c r="AX454" s="94">
        <f t="shared" si="238"/>
        <v>-307.4527302833614</v>
      </c>
    </row>
    <row r="455" spans="1:50" x14ac:dyDescent="0.3">
      <c r="A455" s="21">
        <v>42790</v>
      </c>
      <c r="B455" s="9">
        <v>1257.19</v>
      </c>
      <c r="C455" s="9">
        <v>0.186</v>
      </c>
      <c r="D455" s="18">
        <f t="shared" ca="1" si="245"/>
        <v>1291.6367903350535</v>
      </c>
      <c r="E455" s="11">
        <f t="shared" si="246"/>
        <v>435</v>
      </c>
      <c r="F455" s="43">
        <f t="shared" ca="1" si="220"/>
        <v>0.83173056191585837</v>
      </c>
      <c r="G455" s="18">
        <f t="shared" ca="1" si="254"/>
        <v>0</v>
      </c>
      <c r="H455" s="18" t="str">
        <f t="shared" ca="1" si="221"/>
        <v/>
      </c>
      <c r="I455" s="18">
        <f t="shared" ca="1" si="247"/>
        <v>0.83173056191585837</v>
      </c>
      <c r="J455" s="18" t="str">
        <f t="shared" ca="1" si="239"/>
        <v/>
      </c>
      <c r="K455" s="18">
        <f t="shared" ca="1" si="248"/>
        <v>0.83173056191585837</v>
      </c>
      <c r="L455" s="18" t="str">
        <f t="shared" ca="1" si="249"/>
        <v/>
      </c>
      <c r="M455" s="22">
        <f t="shared" ca="1" si="222"/>
        <v>0</v>
      </c>
      <c r="N455" s="18" t="str">
        <f t="shared" ca="1" si="250"/>
        <v/>
      </c>
      <c r="O455" s="22">
        <f t="shared" ca="1" si="240"/>
        <v>0</v>
      </c>
      <c r="P455" s="22" t="e">
        <f t="shared" ca="1" si="241"/>
        <v>#N/A</v>
      </c>
      <c r="Q455" s="18" t="e">
        <f t="shared" ca="1" si="242"/>
        <v>#N/A</v>
      </c>
      <c r="R455" s="22" t="e">
        <f t="shared" ca="1" si="243"/>
        <v>#N/A</v>
      </c>
      <c r="S455" s="18" t="e">
        <f t="shared" ca="1" si="244"/>
        <v>#N/A</v>
      </c>
      <c r="T455" s="18">
        <f t="shared" ca="1" si="255"/>
        <v>0</v>
      </c>
      <c r="U455" s="43">
        <f t="shared" ca="1" si="258"/>
        <v>0</v>
      </c>
      <c r="V455" s="29">
        <f t="shared" si="251"/>
        <v>6.1061493645764185E-3</v>
      </c>
      <c r="W455" s="29">
        <f t="shared" si="251"/>
        <v>-0.20171673819742494</v>
      </c>
      <c r="X455" s="18">
        <f t="shared" ca="1" si="252"/>
        <v>0</v>
      </c>
      <c r="Y455" s="18">
        <f t="shared" ca="1" si="223"/>
        <v>1410.6106158449718</v>
      </c>
      <c r="Z455" s="39">
        <f t="shared" ca="1" si="256"/>
        <v>0</v>
      </c>
      <c r="AA455" s="29">
        <f t="shared" ca="1" si="253"/>
        <v>0.11840760442206233</v>
      </c>
      <c r="AB455" s="29">
        <f t="shared" ca="1" si="224"/>
        <v>0.11840760442206233</v>
      </c>
      <c r="AC455" s="29">
        <f t="shared" ca="1" si="257"/>
        <v>0</v>
      </c>
      <c r="AD455" s="22">
        <f t="shared" ca="1" si="225"/>
        <v>0</v>
      </c>
      <c r="AE455" s="114">
        <f t="shared" si="219"/>
        <v>-290.71390404367145</v>
      </c>
      <c r="AF455" s="112">
        <f t="shared" ca="1" si="226"/>
        <v>0.21117005544980263</v>
      </c>
      <c r="AG455" s="112"/>
      <c r="AH455" s="112"/>
      <c r="AI455" s="112"/>
      <c r="AJ455" s="112"/>
      <c r="AK455" s="94">
        <f t="shared" si="227"/>
        <v>-344.03866688322432</v>
      </c>
      <c r="AL455" s="94">
        <f t="shared" si="228"/>
        <v>-290.71390404367145</v>
      </c>
      <c r="AM455" s="94">
        <f t="shared" si="229"/>
        <v>3578.3929917279652</v>
      </c>
      <c r="AN455" s="94">
        <f t="shared" si="230"/>
        <v>-0.2724101561006117</v>
      </c>
      <c r="AO455" s="94">
        <f t="shared" si="231"/>
        <v>7.918009872799408E-4</v>
      </c>
      <c r="AQ455" s="94">
        <f t="shared" si="232"/>
        <v>1295.9032332741722</v>
      </c>
      <c r="AR455" s="94">
        <f t="shared" si="233"/>
        <v>201.17350866430229</v>
      </c>
      <c r="AS455" s="94">
        <f t="shared" si="234"/>
        <v>3448.9939290000757</v>
      </c>
      <c r="AT455" s="94">
        <f t="shared" si="235"/>
        <v>2.4192475390156054</v>
      </c>
      <c r="AU455" s="94">
        <f t="shared" si="236"/>
        <v>1.8668427370948375E-3</v>
      </c>
      <c r="AW455" s="94">
        <f t="shared" si="237"/>
        <v>-195.88497858969569</v>
      </c>
      <c r="AX455" s="94">
        <f t="shared" si="238"/>
        <v>-307.01528027028581</v>
      </c>
    </row>
    <row r="456" spans="1:50" x14ac:dyDescent="0.3">
      <c r="A456" s="21">
        <v>42793</v>
      </c>
      <c r="B456" s="9">
        <v>1252.73</v>
      </c>
      <c r="C456" s="9">
        <v>0.19800000000000001</v>
      </c>
      <c r="D456" s="18">
        <f t="shared" ca="1" si="245"/>
        <v>1289.3991639050569</v>
      </c>
      <c r="E456" s="11">
        <f t="shared" si="246"/>
        <v>436</v>
      </c>
      <c r="F456" s="43">
        <f t="shared" ca="1" si="220"/>
        <v>0.78675299471214355</v>
      </c>
      <c r="G456" s="18">
        <f t="shared" ca="1" si="254"/>
        <v>0</v>
      </c>
      <c r="H456" s="18" t="str">
        <f t="shared" ca="1" si="221"/>
        <v/>
      </c>
      <c r="I456" s="18">
        <f t="shared" ca="1" si="247"/>
        <v>0.78675299471214355</v>
      </c>
      <c r="J456" s="18" t="str">
        <f t="shared" ca="1" si="239"/>
        <v/>
      </c>
      <c r="K456" s="18">
        <f t="shared" ca="1" si="248"/>
        <v>0.78675299471214355</v>
      </c>
      <c r="L456" s="18" t="str">
        <f t="shared" ca="1" si="249"/>
        <v/>
      </c>
      <c r="M456" s="22">
        <f t="shared" ca="1" si="222"/>
        <v>0</v>
      </c>
      <c r="N456" s="18" t="str">
        <f t="shared" ca="1" si="250"/>
        <v/>
      </c>
      <c r="O456" s="22">
        <f t="shared" ca="1" si="240"/>
        <v>0</v>
      </c>
      <c r="P456" s="22" t="e">
        <f t="shared" ca="1" si="241"/>
        <v>#N/A</v>
      </c>
      <c r="Q456" s="18" t="e">
        <f t="shared" ca="1" si="242"/>
        <v>#N/A</v>
      </c>
      <c r="R456" s="22" t="e">
        <f t="shared" ca="1" si="243"/>
        <v>#N/A</v>
      </c>
      <c r="S456" s="18" t="e">
        <f t="shared" ca="1" si="244"/>
        <v>#N/A</v>
      </c>
      <c r="T456" s="18">
        <f t="shared" ca="1" si="255"/>
        <v>0</v>
      </c>
      <c r="U456" s="43">
        <f t="shared" ca="1" si="258"/>
        <v>0</v>
      </c>
      <c r="V456" s="29">
        <f t="shared" si="251"/>
        <v>-3.5475942379433788E-3</v>
      </c>
      <c r="W456" s="29">
        <f t="shared" si="251"/>
        <v>6.4516129032258118E-2</v>
      </c>
      <c r="X456" s="18">
        <f t="shared" ca="1" si="252"/>
        <v>0</v>
      </c>
      <c r="Y456" s="18">
        <f t="shared" ca="1" si="223"/>
        <v>1410.6106158449718</v>
      </c>
      <c r="Z456" s="39">
        <f t="shared" ca="1" si="256"/>
        <v>0</v>
      </c>
      <c r="AA456" s="29">
        <f t="shared" ca="1" si="253"/>
        <v>0.11840760442206233</v>
      </c>
      <c r="AB456" s="29">
        <f t="shared" ca="1" si="224"/>
        <v>0.11840760442206233</v>
      </c>
      <c r="AC456" s="29">
        <f t="shared" ca="1" si="257"/>
        <v>0</v>
      </c>
      <c r="AD456" s="22">
        <f t="shared" ca="1" si="225"/>
        <v>0</v>
      </c>
      <c r="AE456" s="114">
        <f t="shared" si="219"/>
        <v>-290.56923381932808</v>
      </c>
      <c r="AF456" s="112">
        <f t="shared" ca="1" si="226"/>
        <v>0.14876970944342521</v>
      </c>
      <c r="AG456" s="112"/>
      <c r="AH456" s="112"/>
      <c r="AI456" s="112"/>
      <c r="AJ456" s="112"/>
      <c r="AK456" s="94">
        <f t="shared" si="227"/>
        <v>-344.88077722133227</v>
      </c>
      <c r="AL456" s="94">
        <f t="shared" si="228"/>
        <v>-290.56923381932808</v>
      </c>
      <c r="AM456" s="94">
        <f t="shared" si="229"/>
        <v>3579.1251768778643</v>
      </c>
      <c r="AN456" s="94">
        <f t="shared" si="230"/>
        <v>-0.27516629885502225</v>
      </c>
      <c r="AO456" s="94">
        <f t="shared" si="231"/>
        <v>7.9785919375387584E-4</v>
      </c>
      <c r="AQ456" s="94">
        <f t="shared" si="232"/>
        <v>1469.1186249647783</v>
      </c>
      <c r="AR456" s="94">
        <f t="shared" si="233"/>
        <v>169.2145422019386</v>
      </c>
      <c r="AS456" s="94">
        <f t="shared" si="234"/>
        <v>3484.9085950055646</v>
      </c>
      <c r="AT456" s="94">
        <f t="shared" si="235"/>
        <v>2.5036744297719085</v>
      </c>
      <c r="AU456" s="94">
        <f t="shared" si="236"/>
        <v>1.7042016806722692E-3</v>
      </c>
      <c r="AW456" s="94">
        <f t="shared" si="237"/>
        <v>-191.02359043633311</v>
      </c>
      <c r="AX456" s="94">
        <f t="shared" si="238"/>
        <v>-306.83514743352998</v>
      </c>
    </row>
    <row r="457" spans="1:50" x14ac:dyDescent="0.3">
      <c r="A457" s="21">
        <v>42794</v>
      </c>
      <c r="B457" s="9">
        <v>1248.44</v>
      </c>
      <c r="C457" s="9">
        <v>0.20799999999999999</v>
      </c>
      <c r="D457" s="18">
        <f t="shared" ca="1" si="245"/>
        <v>1286.9611418800598</v>
      </c>
      <c r="E457" s="11">
        <f t="shared" si="246"/>
        <v>437</v>
      </c>
      <c r="F457" s="43">
        <f t="shared" ca="1" si="220"/>
        <v>0.73774736177742495</v>
      </c>
      <c r="G457" s="18">
        <f t="shared" ca="1" si="254"/>
        <v>0</v>
      </c>
      <c r="H457" s="18" t="str">
        <f t="shared" ca="1" si="221"/>
        <v/>
      </c>
      <c r="I457" s="18">
        <f t="shared" ca="1" si="247"/>
        <v>0.73774736177742495</v>
      </c>
      <c r="J457" s="18" t="str">
        <f t="shared" ca="1" si="239"/>
        <v/>
      </c>
      <c r="K457" s="18">
        <f t="shared" ca="1" si="248"/>
        <v>0.73774736177742495</v>
      </c>
      <c r="L457" s="18" t="str">
        <f t="shared" ca="1" si="249"/>
        <v/>
      </c>
      <c r="M457" s="22">
        <f t="shared" ca="1" si="222"/>
        <v>0</v>
      </c>
      <c r="N457" s="18" t="str">
        <f t="shared" ca="1" si="250"/>
        <v/>
      </c>
      <c r="O457" s="22">
        <f t="shared" ca="1" si="240"/>
        <v>0</v>
      </c>
      <c r="P457" s="22" t="e">
        <f t="shared" ca="1" si="241"/>
        <v>#N/A</v>
      </c>
      <c r="Q457" s="18" t="e">
        <f t="shared" ca="1" si="242"/>
        <v>#N/A</v>
      </c>
      <c r="R457" s="22" t="e">
        <f t="shared" ca="1" si="243"/>
        <v>#N/A</v>
      </c>
      <c r="S457" s="18" t="e">
        <f t="shared" ca="1" si="244"/>
        <v>#N/A</v>
      </c>
      <c r="T457" s="18">
        <f t="shared" ca="1" si="255"/>
        <v>0</v>
      </c>
      <c r="U457" s="43">
        <f t="shared" ca="1" si="258"/>
        <v>0</v>
      </c>
      <c r="V457" s="29">
        <f t="shared" si="251"/>
        <v>-3.4245208464712775E-3</v>
      </c>
      <c r="W457" s="29">
        <f t="shared" si="251"/>
        <v>5.0505050505050407E-2</v>
      </c>
      <c r="X457" s="18">
        <f t="shared" ca="1" si="252"/>
        <v>0</v>
      </c>
      <c r="Y457" s="18">
        <f t="shared" ca="1" si="223"/>
        <v>1410.6106158449718</v>
      </c>
      <c r="Z457" s="39">
        <f t="shared" ca="1" si="256"/>
        <v>0</v>
      </c>
      <c r="AA457" s="29">
        <f t="shared" ca="1" si="253"/>
        <v>0.11840760442206233</v>
      </c>
      <c r="AB457" s="29">
        <f t="shared" ca="1" si="224"/>
        <v>0.11840760442206233</v>
      </c>
      <c r="AC457" s="29">
        <f t="shared" ca="1" si="257"/>
        <v>0</v>
      </c>
      <c r="AD457" s="22">
        <f t="shared" ca="1" si="225"/>
        <v>0</v>
      </c>
      <c r="AE457" s="114">
        <f t="shared" si="219"/>
        <v>-290.36247354140329</v>
      </c>
      <c r="AF457" s="112">
        <f t="shared" ca="1" si="226"/>
        <v>8.0447323833685788E-2</v>
      </c>
      <c r="AG457" s="112"/>
      <c r="AH457" s="112"/>
      <c r="AI457" s="112"/>
      <c r="AJ457" s="112"/>
      <c r="AK457" s="94">
        <f t="shared" si="227"/>
        <v>-346.53072428678195</v>
      </c>
      <c r="AL457" s="94">
        <f t="shared" si="228"/>
        <v>-290.36247354140329</v>
      </c>
      <c r="AM457" s="94">
        <f t="shared" si="229"/>
        <v>3579.5992665313033</v>
      </c>
      <c r="AN457" s="94">
        <f t="shared" si="230"/>
        <v>-0.27925678801826403</v>
      </c>
      <c r="AO457" s="94">
        <f t="shared" si="231"/>
        <v>8.0586443985023576E-4</v>
      </c>
      <c r="AQ457" s="94">
        <f t="shared" si="232"/>
        <v>1712.3184913903895</v>
      </c>
      <c r="AR457" s="94">
        <f t="shared" si="233"/>
        <v>143.24518411579186</v>
      </c>
      <c r="AS457" s="94">
        <f t="shared" si="234"/>
        <v>3511.5738571895131</v>
      </c>
      <c r="AT457" s="94">
        <f t="shared" si="235"/>
        <v>2.5594741896758717</v>
      </c>
      <c r="AU457" s="94">
        <f t="shared" si="236"/>
        <v>1.4947418967587031E-3</v>
      </c>
      <c r="AW457" s="94">
        <f t="shared" si="237"/>
        <v>-185.48281066201577</v>
      </c>
      <c r="AX457" s="94">
        <f t="shared" si="238"/>
        <v>-306.65917838646544</v>
      </c>
    </row>
    <row r="458" spans="1:50" x14ac:dyDescent="0.3">
      <c r="A458" s="21">
        <v>42795</v>
      </c>
      <c r="B458" s="9">
        <v>1249.69</v>
      </c>
      <c r="C458" s="9">
        <v>0.28199999999999997</v>
      </c>
      <c r="D458" s="18">
        <f t="shared" ca="1" si="245"/>
        <v>1301.9157788950811</v>
      </c>
      <c r="E458" s="11">
        <f t="shared" si="246"/>
        <v>438</v>
      </c>
      <c r="F458" s="43">
        <f t="shared" ca="1" si="220"/>
        <v>1.0383440933557515</v>
      </c>
      <c r="G458" s="18">
        <f t="shared" ca="1" si="254"/>
        <v>0</v>
      </c>
      <c r="H458" s="18" t="str">
        <f t="shared" ca="1" si="221"/>
        <v/>
      </c>
      <c r="I458" s="18">
        <f t="shared" ca="1" si="247"/>
        <v>1.0383440933557515</v>
      </c>
      <c r="J458" s="18" t="str">
        <f t="shared" ca="1" si="239"/>
        <v/>
      </c>
      <c r="K458" s="18" t="str">
        <f t="shared" ca="1" si="248"/>
        <v/>
      </c>
      <c r="L458" s="18" t="str">
        <f t="shared" ca="1" si="249"/>
        <v/>
      </c>
      <c r="M458" s="22">
        <f t="shared" ca="1" si="222"/>
        <v>0</v>
      </c>
      <c r="N458" s="18" t="str">
        <f t="shared" ca="1" si="250"/>
        <v/>
      </c>
      <c r="O458" s="22">
        <f t="shared" ca="1" si="240"/>
        <v>0</v>
      </c>
      <c r="P458" s="22" t="e">
        <f t="shared" ca="1" si="241"/>
        <v>#N/A</v>
      </c>
      <c r="Q458" s="18" t="e">
        <f t="shared" ca="1" si="242"/>
        <v>#N/A</v>
      </c>
      <c r="R458" s="22" t="e">
        <f t="shared" ca="1" si="243"/>
        <v>#N/A</v>
      </c>
      <c r="S458" s="18" t="e">
        <f t="shared" ca="1" si="244"/>
        <v>#N/A</v>
      </c>
      <c r="T458" s="18">
        <f t="shared" ca="1" si="255"/>
        <v>0</v>
      </c>
      <c r="U458" s="43">
        <f t="shared" ca="1" si="258"/>
        <v>0</v>
      </c>
      <c r="V458" s="29">
        <f t="shared" si="251"/>
        <v>1.0012495594501937E-3</v>
      </c>
      <c r="W458" s="29">
        <f t="shared" si="251"/>
        <v>0.35576923076923073</v>
      </c>
      <c r="X458" s="18">
        <f t="shared" ca="1" si="252"/>
        <v>0</v>
      </c>
      <c r="Y458" s="18">
        <f t="shared" ca="1" si="223"/>
        <v>1410.6106158449718</v>
      </c>
      <c r="Z458" s="39">
        <f t="shared" ca="1" si="256"/>
        <v>0</v>
      </c>
      <c r="AA458" s="29">
        <f t="shared" ca="1" si="253"/>
        <v>0.11840760442206233</v>
      </c>
      <c r="AB458" s="29">
        <f t="shared" ca="1" si="224"/>
        <v>0.11840760442206233</v>
      </c>
      <c r="AC458" s="29">
        <f t="shared" ca="1" si="257"/>
        <v>0</v>
      </c>
      <c r="AD458" s="22">
        <f t="shared" ca="1" si="225"/>
        <v>0</v>
      </c>
      <c r="AE458" s="114">
        <f t="shared" si="219"/>
        <v>-290.33144911771399</v>
      </c>
      <c r="AF458" s="112">
        <f t="shared" ca="1" si="226"/>
        <v>0.47340018834110087</v>
      </c>
      <c r="AG458" s="112"/>
      <c r="AH458" s="112"/>
      <c r="AI458" s="112"/>
      <c r="AJ458" s="112"/>
      <c r="AK458" s="94">
        <f t="shared" si="227"/>
        <v>-348.13532342632709</v>
      </c>
      <c r="AL458" s="94">
        <f t="shared" si="228"/>
        <v>-290.33144911771399</v>
      </c>
      <c r="AM458" s="94">
        <f t="shared" si="229"/>
        <v>3580.8000879988217</v>
      </c>
      <c r="AN458" s="94">
        <f t="shared" si="230"/>
        <v>-0.28233015238125231</v>
      </c>
      <c r="AO458" s="94">
        <f t="shared" si="231"/>
        <v>8.1097818400780418E-4</v>
      </c>
      <c r="AQ458" s="94">
        <f t="shared" si="232"/>
        <v>2167.9785112531022</v>
      </c>
      <c r="AR458" s="94">
        <f t="shared" si="233"/>
        <v>117.46897699166064</v>
      </c>
      <c r="AS458" s="94">
        <f t="shared" si="234"/>
        <v>3526.6590634102386</v>
      </c>
      <c r="AT458" s="94">
        <f t="shared" si="235"/>
        <v>2.5579543817527011</v>
      </c>
      <c r="AU458" s="94">
        <f t="shared" si="236"/>
        <v>1.179879951980793E-3</v>
      </c>
      <c r="AW458" s="94">
        <f t="shared" si="237"/>
        <v>-186.85581887052379</v>
      </c>
      <c r="AX458" s="94">
        <f t="shared" si="238"/>
        <v>-306.52636470740873</v>
      </c>
    </row>
    <row r="459" spans="1:50" x14ac:dyDescent="0.3">
      <c r="A459" s="21">
        <v>42796</v>
      </c>
      <c r="B459" s="9">
        <v>1234.25</v>
      </c>
      <c r="C459" s="9">
        <v>0.317</v>
      </c>
      <c r="D459" s="18">
        <f t="shared" ca="1" si="245"/>
        <v>1292.9577018075911</v>
      </c>
      <c r="E459" s="11">
        <f t="shared" si="246"/>
        <v>439</v>
      </c>
      <c r="F459" s="43">
        <f t="shared" ca="1" si="220"/>
        <v>0.85828163573665861</v>
      </c>
      <c r="G459" s="18">
        <f t="shared" ca="1" si="254"/>
        <v>0</v>
      </c>
      <c r="H459" s="18" t="str">
        <f t="shared" ca="1" si="221"/>
        <v/>
      </c>
      <c r="I459" s="18">
        <f t="shared" ca="1" si="247"/>
        <v>0.85828163573665861</v>
      </c>
      <c r="J459" s="18" t="str">
        <f t="shared" ca="1" si="239"/>
        <v/>
      </c>
      <c r="K459" s="18">
        <f t="shared" ca="1" si="248"/>
        <v>0.85828163573665861</v>
      </c>
      <c r="L459" s="18" t="str">
        <f t="shared" ca="1" si="249"/>
        <v/>
      </c>
      <c r="M459" s="22">
        <f t="shared" ca="1" si="222"/>
        <v>0</v>
      </c>
      <c r="N459" s="18" t="str">
        <f t="shared" ca="1" si="250"/>
        <v/>
      </c>
      <c r="O459" s="22">
        <f t="shared" ca="1" si="240"/>
        <v>0</v>
      </c>
      <c r="P459" s="22" t="e">
        <f t="shared" ca="1" si="241"/>
        <v>#N/A</v>
      </c>
      <c r="Q459" s="18" t="e">
        <f t="shared" ca="1" si="242"/>
        <v>#N/A</v>
      </c>
      <c r="R459" s="22" t="e">
        <f t="shared" ca="1" si="243"/>
        <v>#N/A</v>
      </c>
      <c r="S459" s="18" t="e">
        <f t="shared" ca="1" si="244"/>
        <v>#N/A</v>
      </c>
      <c r="T459" s="18">
        <f t="shared" ca="1" si="255"/>
        <v>0</v>
      </c>
      <c r="U459" s="43">
        <f t="shared" ca="1" si="258"/>
        <v>0</v>
      </c>
      <c r="V459" s="29">
        <f t="shared" si="251"/>
        <v>-1.2355064055885902E-2</v>
      </c>
      <c r="W459" s="29">
        <f t="shared" si="251"/>
        <v>0.12411347517730509</v>
      </c>
      <c r="X459" s="18">
        <f t="shared" ca="1" si="252"/>
        <v>0</v>
      </c>
      <c r="Y459" s="18">
        <f t="shared" ca="1" si="223"/>
        <v>1410.6106158449718</v>
      </c>
      <c r="Z459" s="39">
        <f t="shared" ca="1" si="256"/>
        <v>0</v>
      </c>
      <c r="AA459" s="29">
        <f t="shared" ca="1" si="253"/>
        <v>0.11840760442206233</v>
      </c>
      <c r="AB459" s="29">
        <f t="shared" ca="1" si="224"/>
        <v>0.11840760442206233</v>
      </c>
      <c r="AC459" s="29">
        <f t="shared" ca="1" si="257"/>
        <v>0</v>
      </c>
      <c r="AD459" s="22">
        <f t="shared" ca="1" si="225"/>
        <v>0</v>
      </c>
      <c r="AE459" s="114">
        <f t="shared" si="219"/>
        <v>-289.5262939615572</v>
      </c>
      <c r="AF459" s="112">
        <f t="shared" ca="1" si="226"/>
        <v>0.23187653224744362</v>
      </c>
      <c r="AG459" s="112"/>
      <c r="AH459" s="112"/>
      <c r="AI459" s="112"/>
      <c r="AJ459" s="112"/>
      <c r="AK459" s="94">
        <f t="shared" si="227"/>
        <v>-345.85544472458332</v>
      </c>
      <c r="AL459" s="94">
        <f t="shared" si="228"/>
        <v>-289.5262939615572</v>
      </c>
      <c r="AM459" s="94">
        <f t="shared" si="229"/>
        <v>3577.5631847908867</v>
      </c>
      <c r="AN459" s="94">
        <f t="shared" si="230"/>
        <v>-0.2859116854621791</v>
      </c>
      <c r="AO459" s="94">
        <f t="shared" si="231"/>
        <v>8.2667972941660782E-4</v>
      </c>
      <c r="AQ459" s="94">
        <f t="shared" si="232"/>
        <v>2086.5312873654839</v>
      </c>
      <c r="AR459" s="94">
        <f t="shared" si="233"/>
        <v>121.9356119684733</v>
      </c>
      <c r="AS459" s="94">
        <f t="shared" si="234"/>
        <v>3550.8310174666044</v>
      </c>
      <c r="AT459" s="94">
        <f t="shared" si="235"/>
        <v>2.5138569027611051</v>
      </c>
      <c r="AU459" s="94">
        <f t="shared" si="236"/>
        <v>1.2048019207683079E-3</v>
      </c>
      <c r="AW459" s="94">
        <f t="shared" si="237"/>
        <v>-185.5258060194794</v>
      </c>
      <c r="AX459" s="94">
        <f t="shared" si="238"/>
        <v>-305.5325977888287</v>
      </c>
    </row>
    <row r="460" spans="1:50" x14ac:dyDescent="0.3">
      <c r="A460" s="21">
        <v>42797</v>
      </c>
      <c r="B460" s="9">
        <v>1234.81</v>
      </c>
      <c r="C460" s="9">
        <v>0.35599999999999998</v>
      </c>
      <c r="D460" s="18">
        <f t="shared" ca="1" si="245"/>
        <v>1300.7404159101025</v>
      </c>
      <c r="E460" s="11">
        <f t="shared" si="246"/>
        <v>440</v>
      </c>
      <c r="F460" s="43">
        <f t="shared" ca="1" si="220"/>
        <v>1.0147186271309387</v>
      </c>
      <c r="G460" s="18">
        <f t="shared" ca="1" si="254"/>
        <v>0</v>
      </c>
      <c r="H460" s="18" t="str">
        <f t="shared" ca="1" si="221"/>
        <v/>
      </c>
      <c r="I460" s="18">
        <f t="shared" ca="1" si="247"/>
        <v>1.0147186271309387</v>
      </c>
      <c r="J460" s="18" t="str">
        <f t="shared" ca="1" si="239"/>
        <v/>
      </c>
      <c r="K460" s="18" t="str">
        <f t="shared" ca="1" si="248"/>
        <v/>
      </c>
      <c r="L460" s="18" t="str">
        <f t="shared" ca="1" si="249"/>
        <v/>
      </c>
      <c r="M460" s="22">
        <f t="shared" ca="1" si="222"/>
        <v>0</v>
      </c>
      <c r="N460" s="18" t="str">
        <f t="shared" ca="1" si="250"/>
        <v/>
      </c>
      <c r="O460" s="22">
        <f t="shared" ca="1" si="240"/>
        <v>0</v>
      </c>
      <c r="P460" s="22" t="e">
        <f t="shared" ca="1" si="241"/>
        <v>#N/A</v>
      </c>
      <c r="Q460" s="18" t="e">
        <f t="shared" ca="1" si="242"/>
        <v>#N/A</v>
      </c>
      <c r="R460" s="22" t="e">
        <f t="shared" ca="1" si="243"/>
        <v>#N/A</v>
      </c>
      <c r="S460" s="18" t="e">
        <f t="shared" ca="1" si="244"/>
        <v>#N/A</v>
      </c>
      <c r="T460" s="18">
        <f t="shared" ca="1" si="255"/>
        <v>0</v>
      </c>
      <c r="U460" s="43">
        <f t="shared" ca="1" si="258"/>
        <v>0</v>
      </c>
      <c r="V460" s="29">
        <f t="shared" si="251"/>
        <v>4.537168320842175E-4</v>
      </c>
      <c r="W460" s="29">
        <f t="shared" si="251"/>
        <v>0.12302839116719236</v>
      </c>
      <c r="X460" s="18">
        <f t="shared" ca="1" si="252"/>
        <v>0</v>
      </c>
      <c r="Y460" s="18">
        <f t="shared" ca="1" si="223"/>
        <v>1410.6106158449718</v>
      </c>
      <c r="Z460" s="39">
        <f t="shared" ca="1" si="256"/>
        <v>0</v>
      </c>
      <c r="AA460" s="29">
        <f t="shared" ca="1" si="253"/>
        <v>0.11840760442206233</v>
      </c>
      <c r="AB460" s="29">
        <f t="shared" ca="1" si="224"/>
        <v>0.11840760442206233</v>
      </c>
      <c r="AC460" s="29">
        <f t="shared" ca="1" si="257"/>
        <v>0</v>
      </c>
      <c r="AD460" s="22">
        <f t="shared" ca="1" si="225"/>
        <v>0</v>
      </c>
      <c r="AE460" s="114">
        <f t="shared" si="219"/>
        <v>-288.77665183068592</v>
      </c>
      <c r="AF460" s="112">
        <f t="shared" ca="1" si="226"/>
        <v>0.43640263199098012</v>
      </c>
      <c r="AG460" s="112"/>
      <c r="AH460" s="112"/>
      <c r="AI460" s="112"/>
      <c r="AJ460" s="112"/>
      <c r="AK460" s="94">
        <f t="shared" si="227"/>
        <v>-340.92415093176186</v>
      </c>
      <c r="AL460" s="94">
        <f t="shared" si="228"/>
        <v>-288.77665183068592</v>
      </c>
      <c r="AM460" s="94">
        <f t="shared" si="229"/>
        <v>3571.119324415487</v>
      </c>
      <c r="AN460" s="94">
        <f t="shared" si="230"/>
        <v>-0.29021666767899224</v>
      </c>
      <c r="AO460" s="94">
        <f t="shared" si="231"/>
        <v>8.5126461966926166E-4</v>
      </c>
      <c r="AQ460" s="94">
        <f t="shared" si="232"/>
        <v>2039.4222347221671</v>
      </c>
      <c r="AR460" s="94">
        <f t="shared" si="233"/>
        <v>121.19926459800072</v>
      </c>
      <c r="AS460" s="94">
        <f t="shared" si="234"/>
        <v>3556.0737308003759</v>
      </c>
      <c r="AT460" s="94">
        <f t="shared" si="235"/>
        <v>2.4374156062424985</v>
      </c>
      <c r="AU460" s="94">
        <f t="shared" si="236"/>
        <v>1.1951500600240099E-3</v>
      </c>
      <c r="AW460" s="94">
        <f t="shared" si="237"/>
        <v>-186.48477493816057</v>
      </c>
      <c r="AX460" s="94">
        <f t="shared" si="238"/>
        <v>-304.5635129136308</v>
      </c>
    </row>
    <row r="461" spans="1:50" x14ac:dyDescent="0.3">
      <c r="A461" s="21">
        <v>42800</v>
      </c>
      <c r="B461" s="9">
        <v>1225.29</v>
      </c>
      <c r="C461" s="9">
        <v>0.34200000000000003</v>
      </c>
      <c r="D461" s="18">
        <f t="shared" ca="1" si="245"/>
        <v>1288.6276467450984</v>
      </c>
      <c r="E461" s="11">
        <f t="shared" si="246"/>
        <v>441</v>
      </c>
      <c r="F461" s="43">
        <f t="shared" ca="1" si="220"/>
        <v>0.77124505985507241</v>
      </c>
      <c r="G461" s="18">
        <f t="shared" ca="1" si="254"/>
        <v>0</v>
      </c>
      <c r="H461" s="18" t="str">
        <f t="shared" ca="1" si="221"/>
        <v/>
      </c>
      <c r="I461" s="18">
        <f t="shared" ca="1" si="247"/>
        <v>0.77124505985507241</v>
      </c>
      <c r="J461" s="18" t="str">
        <f t="shared" ca="1" si="239"/>
        <v/>
      </c>
      <c r="K461" s="18">
        <f t="shared" ca="1" si="248"/>
        <v>0.77124505985507241</v>
      </c>
      <c r="L461" s="18" t="str">
        <f t="shared" ca="1" si="249"/>
        <v/>
      </c>
      <c r="M461" s="22">
        <f t="shared" ca="1" si="222"/>
        <v>0</v>
      </c>
      <c r="N461" s="18" t="str">
        <f t="shared" ca="1" si="250"/>
        <v/>
      </c>
      <c r="O461" s="22">
        <f t="shared" ca="1" si="240"/>
        <v>0</v>
      </c>
      <c r="P461" s="22" t="e">
        <f t="shared" ca="1" si="241"/>
        <v>#N/A</v>
      </c>
      <c r="Q461" s="18" t="e">
        <f t="shared" ca="1" si="242"/>
        <v>#N/A</v>
      </c>
      <c r="R461" s="22" t="e">
        <f t="shared" ca="1" si="243"/>
        <v>#N/A</v>
      </c>
      <c r="S461" s="18" t="e">
        <f t="shared" ca="1" si="244"/>
        <v>#N/A</v>
      </c>
      <c r="T461" s="18">
        <f t="shared" ca="1" si="255"/>
        <v>0</v>
      </c>
      <c r="U461" s="43">
        <f t="shared" ca="1" si="258"/>
        <v>0</v>
      </c>
      <c r="V461" s="29">
        <f t="shared" si="251"/>
        <v>-7.7096881301576617E-3</v>
      </c>
      <c r="W461" s="29">
        <f t="shared" si="251"/>
        <v>-3.9325842696629094E-2</v>
      </c>
      <c r="X461" s="18">
        <f t="shared" ca="1" si="252"/>
        <v>0</v>
      </c>
      <c r="Y461" s="18">
        <f t="shared" ca="1" si="223"/>
        <v>1410.6106158449718</v>
      </c>
      <c r="Z461" s="39">
        <f t="shared" ca="1" si="256"/>
        <v>0</v>
      </c>
      <c r="AA461" s="29">
        <f t="shared" ca="1" si="253"/>
        <v>0.11840760442206233</v>
      </c>
      <c r="AB461" s="29">
        <f t="shared" ca="1" si="224"/>
        <v>0.11840760442206233</v>
      </c>
      <c r="AC461" s="29">
        <f t="shared" ca="1" si="257"/>
        <v>0</v>
      </c>
      <c r="AD461" s="22">
        <f t="shared" ca="1" si="225"/>
        <v>0</v>
      </c>
      <c r="AE461" s="114">
        <f t="shared" si="219"/>
        <v>-287.55845057957231</v>
      </c>
      <c r="AF461" s="112">
        <f t="shared" ca="1" si="226"/>
        <v>0.11507136580936962</v>
      </c>
      <c r="AG461" s="112"/>
      <c r="AH461" s="112"/>
      <c r="AI461" s="112"/>
      <c r="AJ461" s="112"/>
      <c r="AK461" s="94">
        <f t="shared" si="227"/>
        <v>-333.54665061786051</v>
      </c>
      <c r="AL461" s="94">
        <f t="shared" si="228"/>
        <v>-287.55845057957231</v>
      </c>
      <c r="AM461" s="94">
        <f t="shared" si="229"/>
        <v>3560.0393211344763</v>
      </c>
      <c r="AN461" s="94">
        <f t="shared" si="230"/>
        <v>-0.29216243252099816</v>
      </c>
      <c r="AO461" s="94">
        <f t="shared" si="231"/>
        <v>8.7592674661789475E-4</v>
      </c>
      <c r="AQ461" s="94">
        <f t="shared" si="232"/>
        <v>2121.4109423541595</v>
      </c>
      <c r="AR461" s="94">
        <f t="shared" si="233"/>
        <v>112.30352695949989</v>
      </c>
      <c r="AS461" s="94">
        <f t="shared" si="234"/>
        <v>3542.2399161395056</v>
      </c>
      <c r="AT461" s="94">
        <f t="shared" si="235"/>
        <v>2.3609037214885942</v>
      </c>
      <c r="AU461" s="94">
        <f t="shared" si="236"/>
        <v>1.1128931572629045E-3</v>
      </c>
      <c r="AW461" s="94">
        <f t="shared" si="237"/>
        <v>-184.26899375618044</v>
      </c>
      <c r="AX461" s="94">
        <f t="shared" si="238"/>
        <v>-302.91832338274884</v>
      </c>
    </row>
    <row r="462" spans="1:50" x14ac:dyDescent="0.3">
      <c r="A462" s="21">
        <v>42801</v>
      </c>
      <c r="B462" s="9">
        <v>1215.8599999999999</v>
      </c>
      <c r="C462" s="9">
        <v>0.31900000000000001</v>
      </c>
      <c r="D462" s="18">
        <f t="shared" ca="1" si="245"/>
        <v>1274.9380974025917</v>
      </c>
      <c r="E462" s="11">
        <f t="shared" si="246"/>
        <v>442</v>
      </c>
      <c r="F462" s="43">
        <f t="shared" ca="1" si="220"/>
        <v>0.49607731188470044</v>
      </c>
      <c r="G462" s="18">
        <f t="shared" ca="1" si="254"/>
        <v>0</v>
      </c>
      <c r="H462" s="18" t="str">
        <f t="shared" ca="1" si="221"/>
        <v/>
      </c>
      <c r="I462" s="18">
        <f t="shared" ca="1" si="247"/>
        <v>0.49607731188470044</v>
      </c>
      <c r="J462" s="18" t="str">
        <f t="shared" ca="1" si="239"/>
        <v/>
      </c>
      <c r="K462" s="18">
        <f t="shared" ca="1" si="248"/>
        <v>0.49607731188470044</v>
      </c>
      <c r="L462" s="18" t="str">
        <f t="shared" ca="1" si="249"/>
        <v/>
      </c>
      <c r="M462" s="22">
        <f t="shared" ca="1" si="222"/>
        <v>0</v>
      </c>
      <c r="N462" s="18" t="str">
        <f t="shared" ca="1" si="250"/>
        <v/>
      </c>
      <c r="O462" s="22">
        <f t="shared" ca="1" si="240"/>
        <v>0</v>
      </c>
      <c r="P462" s="22" t="e">
        <f t="shared" ca="1" si="241"/>
        <v>#N/A</v>
      </c>
      <c r="Q462" s="18" t="e">
        <f t="shared" ca="1" si="242"/>
        <v>#N/A</v>
      </c>
      <c r="R462" s="22" t="e">
        <f t="shared" ca="1" si="243"/>
        <v>#N/A</v>
      </c>
      <c r="S462" s="18" t="e">
        <f t="shared" ca="1" si="244"/>
        <v>#N/A</v>
      </c>
      <c r="T462" s="18">
        <f t="shared" ca="1" si="255"/>
        <v>0</v>
      </c>
      <c r="U462" s="43">
        <f t="shared" ca="1" si="258"/>
        <v>0</v>
      </c>
      <c r="V462" s="29">
        <f t="shared" si="251"/>
        <v>-7.6961372409797384E-3</v>
      </c>
      <c r="W462" s="29">
        <f t="shared" si="251"/>
        <v>-6.7251461988304145E-2</v>
      </c>
      <c r="X462" s="18">
        <f t="shared" ca="1" si="252"/>
        <v>0</v>
      </c>
      <c r="Y462" s="18">
        <f t="shared" ca="1" si="223"/>
        <v>1410.6106158449718</v>
      </c>
      <c r="Z462" s="39">
        <f t="shared" ca="1" si="256"/>
        <v>0</v>
      </c>
      <c r="AA462" s="29">
        <f t="shared" ca="1" si="253"/>
        <v>0.11840760442206233</v>
      </c>
      <c r="AB462" s="29">
        <f t="shared" ca="1" si="224"/>
        <v>0.11840760442206233</v>
      </c>
      <c r="AC462" s="29">
        <f t="shared" ca="1" si="257"/>
        <v>0</v>
      </c>
      <c r="AD462" s="22">
        <f t="shared" ca="1" si="225"/>
        <v>0</v>
      </c>
      <c r="AE462" s="114">
        <f t="shared" si="219"/>
        <v>-287.22524603663516</v>
      </c>
      <c r="AF462" s="112">
        <f t="shared" ca="1" si="226"/>
        <v>-0.24597514860914199</v>
      </c>
      <c r="AG462" s="112"/>
      <c r="AH462" s="112"/>
      <c r="AI462" s="112"/>
      <c r="AJ462" s="112"/>
      <c r="AK462" s="94">
        <f t="shared" si="227"/>
        <v>-326.25869107405236</v>
      </c>
      <c r="AL462" s="94">
        <f t="shared" si="228"/>
        <v>-287.22524603663516</v>
      </c>
      <c r="AM462" s="94">
        <f t="shared" si="229"/>
        <v>3551.6121049923036</v>
      </c>
      <c r="AN462" s="94">
        <f t="shared" si="230"/>
        <v>-0.29548478774531101</v>
      </c>
      <c r="AO462" s="94">
        <f t="shared" si="231"/>
        <v>9.0567637224488076E-4</v>
      </c>
      <c r="AQ462" s="94">
        <f t="shared" si="232"/>
        <v>2149.9893916332298</v>
      </c>
      <c r="AR462" s="94">
        <f t="shared" si="233"/>
        <v>103.14053464780207</v>
      </c>
      <c r="AS462" s="94">
        <f t="shared" si="234"/>
        <v>3534.3020141556153</v>
      </c>
      <c r="AT462" s="94">
        <f t="shared" si="235"/>
        <v>2.2383635054021616</v>
      </c>
      <c r="AU462" s="94">
        <f t="shared" si="236"/>
        <v>1.0411044417767098E-3</v>
      </c>
      <c r="AW462" s="94">
        <f t="shared" si="237"/>
        <v>-181.67148734681163</v>
      </c>
      <c r="AX462" s="94">
        <f t="shared" si="238"/>
        <v>-301.92625361704336</v>
      </c>
    </row>
    <row r="463" spans="1:50" x14ac:dyDescent="0.3">
      <c r="A463" s="21">
        <v>42802</v>
      </c>
      <c r="B463" s="9">
        <v>1208.31</v>
      </c>
      <c r="C463" s="9">
        <v>0.37</v>
      </c>
      <c r="D463" s="18">
        <f t="shared" ca="1" si="245"/>
        <v>1276.8331850751065</v>
      </c>
      <c r="E463" s="11">
        <f t="shared" si="246"/>
        <v>443</v>
      </c>
      <c r="F463" s="43">
        <f t="shared" ca="1" si="220"/>
        <v>0.53416965473729772</v>
      </c>
      <c r="G463" s="18">
        <f t="shared" ca="1" si="254"/>
        <v>0</v>
      </c>
      <c r="H463" s="18" t="str">
        <f t="shared" ca="1" si="221"/>
        <v/>
      </c>
      <c r="I463" s="18">
        <f t="shared" ca="1" si="247"/>
        <v>0.53416965473729772</v>
      </c>
      <c r="J463" s="18" t="str">
        <f t="shared" ca="1" si="239"/>
        <v/>
      </c>
      <c r="K463" s="18">
        <f t="shared" ca="1" si="248"/>
        <v>0.53416965473729772</v>
      </c>
      <c r="L463" s="18" t="str">
        <f t="shared" ca="1" si="249"/>
        <v/>
      </c>
      <c r="M463" s="22">
        <f t="shared" ca="1" si="222"/>
        <v>0</v>
      </c>
      <c r="N463" s="18" t="str">
        <f t="shared" ca="1" si="250"/>
        <v/>
      </c>
      <c r="O463" s="22">
        <f t="shared" ca="1" si="240"/>
        <v>0</v>
      </c>
      <c r="P463" s="22" t="e">
        <f t="shared" ca="1" si="241"/>
        <v>#N/A</v>
      </c>
      <c r="Q463" s="18" t="e">
        <f t="shared" ca="1" si="242"/>
        <v>#N/A</v>
      </c>
      <c r="R463" s="22" t="e">
        <f t="shared" ca="1" si="243"/>
        <v>#N/A</v>
      </c>
      <c r="S463" s="18" t="e">
        <f t="shared" ca="1" si="244"/>
        <v>#N/A</v>
      </c>
      <c r="T463" s="18">
        <f t="shared" ca="1" si="255"/>
        <v>0</v>
      </c>
      <c r="U463" s="43">
        <f t="shared" ca="1" si="258"/>
        <v>0</v>
      </c>
      <c r="V463" s="29">
        <f t="shared" si="251"/>
        <v>-6.2095964995969562E-3</v>
      </c>
      <c r="W463" s="29">
        <f t="shared" si="251"/>
        <v>0.15987460815047019</v>
      </c>
      <c r="X463" s="18">
        <f t="shared" ca="1" si="252"/>
        <v>0</v>
      </c>
      <c r="Y463" s="18">
        <f t="shared" ca="1" si="223"/>
        <v>1410.6106158449718</v>
      </c>
      <c r="Z463" s="39">
        <f t="shared" ca="1" si="256"/>
        <v>0</v>
      </c>
      <c r="AA463" s="29">
        <f t="shared" ca="1" si="253"/>
        <v>0.11840760442206233</v>
      </c>
      <c r="AB463" s="29">
        <f t="shared" ca="1" si="224"/>
        <v>0.11840760442206233</v>
      </c>
      <c r="AC463" s="29">
        <f t="shared" ca="1" si="257"/>
        <v>0</v>
      </c>
      <c r="AD463" s="22">
        <f t="shared" ca="1" si="225"/>
        <v>0</v>
      </c>
      <c r="AE463" s="114">
        <f t="shared" si="219"/>
        <v>-287.41004785477742</v>
      </c>
      <c r="AF463" s="112">
        <f t="shared" ca="1" si="226"/>
        <v>-0.19235723465754268</v>
      </c>
      <c r="AG463" s="112"/>
      <c r="AH463" s="112"/>
      <c r="AI463" s="112"/>
      <c r="AJ463" s="112"/>
      <c r="AK463" s="94">
        <f t="shared" si="227"/>
        <v>-320.73045285703262</v>
      </c>
      <c r="AL463" s="94">
        <f t="shared" si="228"/>
        <v>-287.41004785477742</v>
      </c>
      <c r="AM463" s="94">
        <f t="shared" si="229"/>
        <v>3544.6391645336907</v>
      </c>
      <c r="AN463" s="94">
        <f t="shared" si="230"/>
        <v>-0.29887443262897972</v>
      </c>
      <c r="AO463" s="94">
        <f t="shared" si="231"/>
        <v>9.3185548789221034E-4</v>
      </c>
      <c r="AQ463" s="94">
        <f t="shared" si="232"/>
        <v>2438.1052217413276</v>
      </c>
      <c r="AR463" s="94">
        <f t="shared" si="233"/>
        <v>87.545999132396489</v>
      </c>
      <c r="AS463" s="94">
        <f t="shared" si="234"/>
        <v>3527.8464919764224</v>
      </c>
      <c r="AT463" s="94">
        <f t="shared" si="235"/>
        <v>2.0828969987995194</v>
      </c>
      <c r="AU463" s="94">
        <f t="shared" si="236"/>
        <v>8.5430972388955641E-4</v>
      </c>
      <c r="AW463" s="94">
        <f t="shared" si="237"/>
        <v>-182.15529951643953</v>
      </c>
      <c r="AX463" s="94">
        <f t="shared" si="238"/>
        <v>-301.54384890382039</v>
      </c>
    </row>
    <row r="464" spans="1:50" x14ac:dyDescent="0.3">
      <c r="A464" s="21">
        <v>42803</v>
      </c>
      <c r="B464" s="9">
        <v>1201.24</v>
      </c>
      <c r="C464" s="9">
        <v>0.42599999999999999</v>
      </c>
      <c r="D464" s="18">
        <f t="shared" ca="1" si="245"/>
        <v>1280.1342617351224</v>
      </c>
      <c r="E464" s="11">
        <f t="shared" si="246"/>
        <v>444</v>
      </c>
      <c r="F464" s="43">
        <f t="shared" ca="1" si="220"/>
        <v>0.60052317797517907</v>
      </c>
      <c r="G464" s="18">
        <f t="shared" ca="1" si="254"/>
        <v>0</v>
      </c>
      <c r="H464" s="18" t="str">
        <f t="shared" ca="1" si="221"/>
        <v/>
      </c>
      <c r="I464" s="18">
        <f t="shared" ca="1" si="247"/>
        <v>0.60052317797517907</v>
      </c>
      <c r="J464" s="18" t="str">
        <f t="shared" ca="1" si="239"/>
        <v/>
      </c>
      <c r="K464" s="18">
        <f t="shared" ca="1" si="248"/>
        <v>0.60052317797517907</v>
      </c>
      <c r="L464" s="18" t="str">
        <f t="shared" ca="1" si="249"/>
        <v/>
      </c>
      <c r="M464" s="22">
        <f t="shared" ca="1" si="222"/>
        <v>0</v>
      </c>
      <c r="N464" s="18" t="str">
        <f t="shared" ca="1" si="250"/>
        <v/>
      </c>
      <c r="O464" s="22">
        <f t="shared" ca="1" si="240"/>
        <v>0</v>
      </c>
      <c r="P464" s="22" t="e">
        <f t="shared" ca="1" si="241"/>
        <v>#N/A</v>
      </c>
      <c r="Q464" s="18" t="e">
        <f t="shared" ca="1" si="242"/>
        <v>#N/A</v>
      </c>
      <c r="R464" s="22" t="e">
        <f t="shared" ca="1" si="243"/>
        <v>#N/A</v>
      </c>
      <c r="S464" s="18" t="e">
        <f t="shared" ca="1" si="244"/>
        <v>#N/A</v>
      </c>
      <c r="T464" s="18">
        <f t="shared" ca="1" si="255"/>
        <v>0</v>
      </c>
      <c r="U464" s="43">
        <f t="shared" ca="1" si="258"/>
        <v>0</v>
      </c>
      <c r="V464" s="29">
        <f t="shared" si="251"/>
        <v>-5.8511474704338595E-3</v>
      </c>
      <c r="W464" s="29">
        <f t="shared" si="251"/>
        <v>0.15135135135135133</v>
      </c>
      <c r="X464" s="18">
        <f t="shared" ca="1" si="252"/>
        <v>0</v>
      </c>
      <c r="Y464" s="18">
        <f t="shared" ca="1" si="223"/>
        <v>1410.6106158449718</v>
      </c>
      <c r="Z464" s="39">
        <f t="shared" ca="1" si="256"/>
        <v>0</v>
      </c>
      <c r="AA464" s="29">
        <f t="shared" ca="1" si="253"/>
        <v>0.11840760442206233</v>
      </c>
      <c r="AB464" s="29">
        <f t="shared" ca="1" si="224"/>
        <v>0.11840760442206233</v>
      </c>
      <c r="AC464" s="29">
        <f t="shared" ca="1" si="257"/>
        <v>0</v>
      </c>
      <c r="AD464" s="22">
        <f t="shared" ca="1" si="225"/>
        <v>0</v>
      </c>
      <c r="AE464" s="114">
        <f t="shared" si="219"/>
        <v>-286.94514471117287</v>
      </c>
      <c r="AF464" s="112">
        <f t="shared" ca="1" si="226"/>
        <v>-0.10293705317537204</v>
      </c>
      <c r="AG464" s="112"/>
      <c r="AH464" s="112"/>
      <c r="AI464" s="112"/>
      <c r="AJ464" s="112"/>
      <c r="AK464" s="94">
        <f t="shared" si="227"/>
        <v>-316.54298634748244</v>
      </c>
      <c r="AL464" s="94">
        <f t="shared" si="228"/>
        <v>-286.94514471117287</v>
      </c>
      <c r="AM464" s="94">
        <f t="shared" si="229"/>
        <v>3531.5266911946542</v>
      </c>
      <c r="AN464" s="94">
        <f t="shared" si="230"/>
        <v>-0.30349472053438808</v>
      </c>
      <c r="AO464" s="94">
        <f t="shared" si="231"/>
        <v>9.5877885034302828E-4</v>
      </c>
      <c r="AQ464" s="94">
        <f t="shared" si="232"/>
        <v>2330.8446125657574</v>
      </c>
      <c r="AR464" s="94">
        <f t="shared" si="233"/>
        <v>72.37817107345208</v>
      </c>
      <c r="AS464" s="94">
        <f t="shared" si="234"/>
        <v>3511.6237118422177</v>
      </c>
      <c r="AT464" s="94">
        <f t="shared" si="235"/>
        <v>1.8936643457382942</v>
      </c>
      <c r="AU464" s="94">
        <f t="shared" si="236"/>
        <v>8.1243697478991452E-4</v>
      </c>
      <c r="AW464" s="94">
        <f t="shared" si="237"/>
        <v>-180.30494183050811</v>
      </c>
      <c r="AX464" s="94">
        <f t="shared" si="238"/>
        <v>-300.72241370530719</v>
      </c>
    </row>
    <row r="465" spans="1:50" x14ac:dyDescent="0.3">
      <c r="A465" s="21">
        <v>42804</v>
      </c>
      <c r="B465" s="9">
        <v>1204.6400000000001</v>
      </c>
      <c r="C465" s="9">
        <v>0.48499999999999999</v>
      </c>
      <c r="D465" s="18">
        <f t="shared" ca="1" si="245"/>
        <v>1294.4609317876395</v>
      </c>
      <c r="E465" s="11">
        <f t="shared" si="246"/>
        <v>445</v>
      </c>
      <c r="F465" s="43">
        <f t="shared" ca="1" si="220"/>
        <v>0.88849741552183403</v>
      </c>
      <c r="G465" s="18">
        <f t="shared" ca="1" si="254"/>
        <v>0</v>
      </c>
      <c r="H465" s="18" t="str">
        <f t="shared" ca="1" si="221"/>
        <v/>
      </c>
      <c r="I465" s="18">
        <f t="shared" ca="1" si="247"/>
        <v>0.88849741552183403</v>
      </c>
      <c r="J465" s="18" t="str">
        <f t="shared" ca="1" si="239"/>
        <v/>
      </c>
      <c r="K465" s="18">
        <f t="shared" ca="1" si="248"/>
        <v>0.88849741552183403</v>
      </c>
      <c r="L465" s="18" t="str">
        <f t="shared" ca="1" si="249"/>
        <v/>
      </c>
      <c r="M465" s="22">
        <f t="shared" ca="1" si="222"/>
        <v>0</v>
      </c>
      <c r="N465" s="18" t="str">
        <f t="shared" ca="1" si="250"/>
        <v/>
      </c>
      <c r="O465" s="22">
        <f t="shared" ca="1" si="240"/>
        <v>0</v>
      </c>
      <c r="P465" s="22" t="e">
        <f t="shared" ca="1" si="241"/>
        <v>#N/A</v>
      </c>
      <c r="Q465" s="18" t="e">
        <f t="shared" ca="1" si="242"/>
        <v>#N/A</v>
      </c>
      <c r="R465" s="22" t="e">
        <f t="shared" ca="1" si="243"/>
        <v>#N/A</v>
      </c>
      <c r="S465" s="18" t="e">
        <f t="shared" ca="1" si="244"/>
        <v>#N/A</v>
      </c>
      <c r="T465" s="18">
        <f t="shared" ca="1" si="255"/>
        <v>0</v>
      </c>
      <c r="U465" s="43">
        <f t="shared" ca="1" si="258"/>
        <v>0</v>
      </c>
      <c r="V465" s="29">
        <f t="shared" si="251"/>
        <v>2.8304085778030129E-3</v>
      </c>
      <c r="W465" s="29">
        <f t="shared" si="251"/>
        <v>0.13849765258215962</v>
      </c>
      <c r="X465" s="18">
        <f t="shared" ca="1" si="252"/>
        <v>0</v>
      </c>
      <c r="Y465" s="18">
        <f t="shared" ca="1" si="223"/>
        <v>1410.6106158449718</v>
      </c>
      <c r="Z465" s="39">
        <f t="shared" ca="1" si="256"/>
        <v>0</v>
      </c>
      <c r="AA465" s="29">
        <f t="shared" ca="1" si="253"/>
        <v>0.11840760442206233</v>
      </c>
      <c r="AB465" s="29">
        <f t="shared" ca="1" si="224"/>
        <v>0.11840760442206233</v>
      </c>
      <c r="AC465" s="29">
        <f t="shared" ca="1" si="257"/>
        <v>0</v>
      </c>
      <c r="AD465" s="22">
        <f t="shared" ca="1" si="225"/>
        <v>0</v>
      </c>
      <c r="AE465" s="114">
        <f t="shared" ref="AE465:AE524" si="259">LINEST($B213:$B464,$C213:$C464,TRUE)</f>
        <v>-286.24007516437996</v>
      </c>
      <c r="AF465" s="112">
        <f t="shared" ca="1" si="226"/>
        <v>0.27878127633795347</v>
      </c>
      <c r="AG465" s="112"/>
      <c r="AH465" s="112"/>
      <c r="AI465" s="112"/>
      <c r="AJ465" s="112"/>
      <c r="AK465" s="94">
        <f t="shared" si="227"/>
        <v>-310.65845019805482</v>
      </c>
      <c r="AL465" s="94">
        <f t="shared" si="228"/>
        <v>-286.24007516437996</v>
      </c>
      <c r="AM465" s="94">
        <f t="shared" si="229"/>
        <v>3511.9832476655001</v>
      </c>
      <c r="AN465" s="94">
        <f t="shared" si="230"/>
        <v>-0.30951930654944693</v>
      </c>
      <c r="AO465" s="94">
        <f t="shared" si="231"/>
        <v>9.963331316180787E-4</v>
      </c>
      <c r="AQ465" s="94">
        <f t="shared" si="232"/>
        <v>2125.1610179712929</v>
      </c>
      <c r="AR465" s="94">
        <f t="shared" si="233"/>
        <v>45.032971939462513</v>
      </c>
      <c r="AS465" s="94">
        <f t="shared" si="234"/>
        <v>3475.9271340064815</v>
      </c>
      <c r="AT465" s="94">
        <f t="shared" si="235"/>
        <v>1.6921690276110437</v>
      </c>
      <c r="AU465" s="94">
        <f t="shared" si="236"/>
        <v>7.9625450180072048E-4</v>
      </c>
      <c r="AW465" s="94">
        <f t="shared" si="237"/>
        <v>-177.77232019413736</v>
      </c>
      <c r="AX465" s="94">
        <f t="shared" si="238"/>
        <v>-299.30341976039523</v>
      </c>
    </row>
    <row r="466" spans="1:50" x14ac:dyDescent="0.3">
      <c r="A466" s="21">
        <v>42807</v>
      </c>
      <c r="B466" s="9">
        <v>1204.3</v>
      </c>
      <c r="C466" s="9">
        <v>0.47099999999999997</v>
      </c>
      <c r="D466" s="18">
        <f t="shared" ca="1" si="245"/>
        <v>1291.5281626226354</v>
      </c>
      <c r="E466" s="11">
        <f t="shared" si="246"/>
        <v>446</v>
      </c>
      <c r="F466" s="43">
        <f t="shared" ref="F466:F524" ca="1" si="260">IF($F$19=0,(D466-$E$7)/$E$8,AF466)</f>
        <v>0.82954708295351798</v>
      </c>
      <c r="G466" s="18">
        <f t="shared" ca="1" si="254"/>
        <v>0</v>
      </c>
      <c r="H466" s="18" t="str">
        <f t="shared" ref="H466:H524" ca="1" si="261">IF(OR(AND($F466&lt;$E$3,O466&lt;&gt;1),O465-O466=1),$F466,"")</f>
        <v/>
      </c>
      <c r="I466" s="18">
        <f t="shared" ca="1" si="247"/>
        <v>0.82954708295351798</v>
      </c>
      <c r="J466" s="18" t="str">
        <f t="shared" ca="1" si="239"/>
        <v/>
      </c>
      <c r="K466" s="18">
        <f t="shared" ca="1" si="248"/>
        <v>0.82954708295351798</v>
      </c>
      <c r="L466" s="18" t="str">
        <f t="shared" ca="1" si="249"/>
        <v/>
      </c>
      <c r="M466" s="22">
        <f t="shared" ref="M466:M524" ca="1" si="262">IF(M465=0,IF($F466&gt;$F$5,1,0),IF($F466&lt;$F$3,0,1))</f>
        <v>0</v>
      </c>
      <c r="N466" s="18" t="str">
        <f t="shared" ca="1" si="250"/>
        <v/>
      </c>
      <c r="O466" s="22">
        <f t="shared" ca="1" si="240"/>
        <v>0</v>
      </c>
      <c r="P466" s="22" t="e">
        <f t="shared" ca="1" si="241"/>
        <v>#N/A</v>
      </c>
      <c r="Q466" s="18" t="e">
        <f t="shared" ca="1" si="242"/>
        <v>#N/A</v>
      </c>
      <c r="R466" s="22" t="e">
        <f t="shared" ca="1" si="243"/>
        <v>#N/A</v>
      </c>
      <c r="S466" s="18" t="e">
        <f t="shared" ca="1" si="244"/>
        <v>#N/A</v>
      </c>
      <c r="T466" s="18">
        <f t="shared" ca="1" si="255"/>
        <v>0</v>
      </c>
      <c r="U466" s="43">
        <f t="shared" ca="1" si="258"/>
        <v>0</v>
      </c>
      <c r="V466" s="29">
        <f t="shared" si="251"/>
        <v>-2.8224199760936504E-4</v>
      </c>
      <c r="W466" s="29">
        <f t="shared" si="251"/>
        <v>-2.8865979381443325E-2</v>
      </c>
      <c r="X466" s="18">
        <f t="shared" ca="1" si="252"/>
        <v>0</v>
      </c>
      <c r="Y466" s="18">
        <f t="shared" ref="Y466:Y524" ca="1" si="263">$Y465+$X466</f>
        <v>1410.6106158449718</v>
      </c>
      <c r="Z466" s="39">
        <f t="shared" ca="1" si="256"/>
        <v>0</v>
      </c>
      <c r="AA466" s="29">
        <f t="shared" ca="1" si="253"/>
        <v>0.11840760442206233</v>
      </c>
      <c r="AB466" s="29">
        <f t="shared" ref="AB466:AB524" ca="1" si="264">MAX($AA466,$AB465)</f>
        <v>0.11840760442206233</v>
      </c>
      <c r="AC466" s="29">
        <f t="shared" ca="1" si="257"/>
        <v>0</v>
      </c>
      <c r="AD466" s="22">
        <f t="shared" ref="AD466:AD524" ca="1" si="265">IF($AC466=0,0,$AD465+1)</f>
        <v>0</v>
      </c>
      <c r="AE466" s="114">
        <f t="shared" si="259"/>
        <v>-285.47774236627828</v>
      </c>
      <c r="AF466" s="112">
        <f t="shared" ref="AF466:AF524" ca="1" si="266">(D466-AVERAGE(D214:D465))/STDEV(D214:D465)</f>
        <v>0.20519131510786789</v>
      </c>
      <c r="AG466" s="112"/>
      <c r="AH466" s="112"/>
      <c r="AI466" s="112"/>
      <c r="AJ466" s="112"/>
      <c r="AK466" s="94">
        <f t="shared" ref="AK466:AK524" si="267">LINEST($B214:$B465,$E214:$E465,TRUE)/LINEST($C214:$C465,$E214:$E465,TRUE)</f>
        <v>-299.72494865782397</v>
      </c>
      <c r="AL466" s="94">
        <f t="shared" ref="AL466:AL524" si="268">LINEST($B214:$B465,$C214:$C465,TRUE)</f>
        <v>-285.47774236627828</v>
      </c>
      <c r="AM466" s="94">
        <f t="shared" ref="AM466:AM524" si="269">LINEST($B214:$B465,$C214:$C465,FALSE)</f>
        <v>3486.214930277145</v>
      </c>
      <c r="AN466" s="94">
        <f t="shared" ref="AN466:AN524" si="270">LINEST($B214:$B465,$E214:$E465,TRUE)</f>
        <v>-0.31338072517008947</v>
      </c>
      <c r="AO466" s="94">
        <f t="shared" ref="AO466:AO524" si="271">LINEST($C214:$C465,$E214:$E465,TRUE)</f>
        <v>1.0455610271130795E-3</v>
      </c>
      <c r="AQ466" s="94">
        <f t="shared" ref="AQ466:AQ524" si="272">LINEST($B416:$B465,$E416:$E465,TRUE)/LINEST($C416:$C465,$E416:$E465,TRUE)</f>
        <v>1740.6995336442374</v>
      </c>
      <c r="AR466" s="94">
        <f t="shared" ref="AR466:AR524" si="273">LINEST($B416:$B465,$C416:$C465,TRUE)</f>
        <v>13.804673553834172</v>
      </c>
      <c r="AS466" s="94">
        <f t="shared" ref="AS466:AS524" si="274">LINEST($B416:$B465,$C416:$C465,FALSE)</f>
        <v>3421.8556129249314</v>
      </c>
      <c r="AT466" s="94">
        <f t="shared" ref="AT466:AT524" si="275">LINEST($B416:$B465,$E416:$E465,TRUE)</f>
        <v>1.5055692677070835</v>
      </c>
      <c r="AU466" s="94">
        <f t="shared" ref="AU466:AU524" si="276">LINEST($C416:$C465,$E416:$E465,TRUE)</f>
        <v>8.6492196878751532E-4</v>
      </c>
      <c r="AW466" s="94">
        <f t="shared" ref="AW466:AW524" si="277">LINEST($B366:$B465,$C366:$C465,TRUE)</f>
        <v>-172.82745767212731</v>
      </c>
      <c r="AX466" s="94">
        <f t="shared" ref="AX466:AX524" si="278">LINEST($B266:$B465,$C266:$C465,TRUE)</f>
        <v>-296.37358637054484</v>
      </c>
    </row>
    <row r="467" spans="1:50" x14ac:dyDescent="0.3">
      <c r="A467" s="21">
        <v>42808</v>
      </c>
      <c r="B467" s="9">
        <v>1199.1199999999999</v>
      </c>
      <c r="C467" s="9">
        <v>0.44500000000000001</v>
      </c>
      <c r="D467" s="18">
        <f t="shared" ca="1" si="245"/>
        <v>1281.5330198876279</v>
      </c>
      <c r="E467" s="11">
        <f t="shared" si="246"/>
        <v>447</v>
      </c>
      <c r="F467" s="43">
        <f t="shared" ca="1" si="260"/>
        <v>0.62863901445381443</v>
      </c>
      <c r="G467" s="18">
        <f t="shared" ca="1" si="254"/>
        <v>0</v>
      </c>
      <c r="H467" s="18" t="str">
        <f t="shared" ca="1" si="261"/>
        <v/>
      </c>
      <c r="I467" s="18">
        <f t="shared" ca="1" si="247"/>
        <v>0.62863901445381443</v>
      </c>
      <c r="J467" s="18" t="str">
        <f t="shared" ref="J467:J524" ca="1" si="279">IF(OR(AND($F467&gt;$F$3,$M467&lt;&gt;1),M466-M467=1),$F467,"")</f>
        <v/>
      </c>
      <c r="K467" s="18">
        <f t="shared" ca="1" si="248"/>
        <v>0.62863901445381443</v>
      </c>
      <c r="L467" s="18" t="str">
        <f t="shared" ca="1" si="249"/>
        <v/>
      </c>
      <c r="M467" s="22">
        <f t="shared" ca="1" si="262"/>
        <v>0</v>
      </c>
      <c r="N467" s="18" t="str">
        <f t="shared" ca="1" si="250"/>
        <v/>
      </c>
      <c r="O467" s="22">
        <f t="shared" ref="O467:O524" ca="1" si="280">IF(O466=0,IF($F467&lt;$E$5,1,0),IF($F467&gt;$E$3,0,1))</f>
        <v>0</v>
      </c>
      <c r="P467" s="22" t="e">
        <f t="shared" ref="P467:P524" ca="1" si="281">IF($G467&gt;$G466,$E467,NA())</f>
        <v>#N/A</v>
      </c>
      <c r="Q467" s="18" t="e">
        <f t="shared" ref="Q467:Q524" ca="1" si="282">IF($G467&gt;$G466,$F467,NA())</f>
        <v>#N/A</v>
      </c>
      <c r="R467" s="22" t="e">
        <f t="shared" ref="R467:R524" ca="1" si="283">IF($G467&lt;$G466,$E467,NA())</f>
        <v>#N/A</v>
      </c>
      <c r="S467" s="18" t="e">
        <f t="shared" ref="S467:S524" ca="1" si="284">IF($G467&lt;$G466,$F467,NA())</f>
        <v>#N/A</v>
      </c>
      <c r="T467" s="18">
        <f t="shared" ca="1" si="255"/>
        <v>0</v>
      </c>
      <c r="U467" s="43">
        <f t="shared" ca="1" si="258"/>
        <v>0</v>
      </c>
      <c r="V467" s="29">
        <f t="shared" si="251"/>
        <v>-4.3012538404052676E-3</v>
      </c>
      <c r="W467" s="29">
        <f t="shared" si="251"/>
        <v>-5.5201698513800357E-2</v>
      </c>
      <c r="X467" s="18">
        <f t="shared" ca="1" si="252"/>
        <v>0</v>
      </c>
      <c r="Y467" s="18">
        <f t="shared" ca="1" si="263"/>
        <v>1410.6106158449718</v>
      </c>
      <c r="Z467" s="39">
        <f t="shared" ca="1" si="256"/>
        <v>0</v>
      </c>
      <c r="AA467" s="29">
        <f t="shared" ca="1" si="253"/>
        <v>0.11840760442206233</v>
      </c>
      <c r="AB467" s="29">
        <f t="shared" ca="1" si="264"/>
        <v>0.11840760442206233</v>
      </c>
      <c r="AC467" s="29">
        <f t="shared" ca="1" si="257"/>
        <v>0</v>
      </c>
      <c r="AD467" s="22">
        <f t="shared" ca="1" si="265"/>
        <v>0</v>
      </c>
      <c r="AE467" s="114">
        <f t="shared" si="259"/>
        <v>-284.10653797779372</v>
      </c>
      <c r="AF467" s="112">
        <f t="shared" ca="1" si="266"/>
        <v>-5.9722547362572001E-2</v>
      </c>
      <c r="AG467" s="112"/>
      <c r="AH467" s="112"/>
      <c r="AI467" s="112"/>
      <c r="AJ467" s="112"/>
      <c r="AK467" s="94">
        <f t="shared" si="267"/>
        <v>-293.0102782286678</v>
      </c>
      <c r="AL467" s="94">
        <f t="shared" si="268"/>
        <v>-284.10653797779372</v>
      </c>
      <c r="AM467" s="94">
        <f t="shared" si="269"/>
        <v>3461.9120713256566</v>
      </c>
      <c r="AN467" s="94">
        <f t="shared" si="270"/>
        <v>-0.31938621947369561</v>
      </c>
      <c r="AO467" s="94">
        <f t="shared" si="271"/>
        <v>1.0900171195511572E-3</v>
      </c>
      <c r="AQ467" s="94">
        <f t="shared" si="272"/>
        <v>1561.6642028655908</v>
      </c>
      <c r="AR467" s="94">
        <f t="shared" si="273"/>
        <v>-19.932379193598024</v>
      </c>
      <c r="AS467" s="94">
        <f t="shared" si="274"/>
        <v>3375.271367262364</v>
      </c>
      <c r="AT467" s="94">
        <f t="shared" si="275"/>
        <v>1.3189219687875153</v>
      </c>
      <c r="AU467" s="94">
        <f t="shared" si="276"/>
        <v>8.4456182472989177E-4</v>
      </c>
      <c r="AW467" s="94">
        <f t="shared" si="277"/>
        <v>-167.91682196363234</v>
      </c>
      <c r="AX467" s="94">
        <f t="shared" si="278"/>
        <v>-293.93300416909767</v>
      </c>
    </row>
    <row r="468" spans="1:50" x14ac:dyDescent="0.3">
      <c r="A468" s="21">
        <v>42809</v>
      </c>
      <c r="B468" s="9">
        <v>1219.8800000000001</v>
      </c>
      <c r="C468" s="9">
        <v>0.41499999999999998</v>
      </c>
      <c r="D468" s="18">
        <f t="shared" ca="1" si="245"/>
        <v>1296.7370859626194</v>
      </c>
      <c r="E468" s="11">
        <f t="shared" si="246"/>
        <v>448</v>
      </c>
      <c r="F468" s="43">
        <f t="shared" ca="1" si="260"/>
        <v>0.93424941236937076</v>
      </c>
      <c r="G468" s="18">
        <f t="shared" ca="1" si="254"/>
        <v>0</v>
      </c>
      <c r="H468" s="18" t="str">
        <f t="shared" ca="1" si="261"/>
        <v/>
      </c>
      <c r="I468" s="18">
        <f t="shared" ca="1" si="247"/>
        <v>0.93424941236937076</v>
      </c>
      <c r="J468" s="18" t="str">
        <f t="shared" ca="1" si="279"/>
        <v/>
      </c>
      <c r="K468" s="18">
        <f t="shared" ca="1" si="248"/>
        <v>0.93424941236937076</v>
      </c>
      <c r="L468" s="18" t="str">
        <f t="shared" ca="1" si="249"/>
        <v/>
      </c>
      <c r="M468" s="22">
        <f t="shared" ca="1" si="262"/>
        <v>0</v>
      </c>
      <c r="N468" s="18" t="str">
        <f t="shared" ca="1" si="250"/>
        <v/>
      </c>
      <c r="O468" s="22">
        <f t="shared" ca="1" si="280"/>
        <v>0</v>
      </c>
      <c r="P468" s="22" t="e">
        <f t="shared" ca="1" si="281"/>
        <v>#N/A</v>
      </c>
      <c r="Q468" s="18" t="e">
        <f t="shared" ca="1" si="282"/>
        <v>#N/A</v>
      </c>
      <c r="R468" s="22" t="e">
        <f t="shared" ca="1" si="283"/>
        <v>#N/A</v>
      </c>
      <c r="S468" s="18" t="e">
        <f t="shared" ca="1" si="284"/>
        <v>#N/A</v>
      </c>
      <c r="T468" s="18">
        <f t="shared" ca="1" si="255"/>
        <v>0</v>
      </c>
      <c r="U468" s="43">
        <f t="shared" ca="1" si="258"/>
        <v>0</v>
      </c>
      <c r="V468" s="29">
        <f t="shared" si="251"/>
        <v>1.731269597705002E-2</v>
      </c>
      <c r="W468" s="29">
        <f t="shared" si="251"/>
        <v>-6.7415730337078705E-2</v>
      </c>
      <c r="X468" s="18">
        <f t="shared" ca="1" si="252"/>
        <v>0</v>
      </c>
      <c r="Y468" s="18">
        <f t="shared" ca="1" si="263"/>
        <v>1410.6106158449718</v>
      </c>
      <c r="Z468" s="39">
        <f t="shared" ca="1" si="256"/>
        <v>0</v>
      </c>
      <c r="AA468" s="29">
        <f t="shared" ca="1" si="253"/>
        <v>0.11840760442206233</v>
      </c>
      <c r="AB468" s="29">
        <f t="shared" ca="1" si="264"/>
        <v>0.11840760442206233</v>
      </c>
      <c r="AC468" s="29">
        <f t="shared" ca="1" si="257"/>
        <v>0</v>
      </c>
      <c r="AD468" s="22">
        <f t="shared" ca="1" si="265"/>
        <v>0</v>
      </c>
      <c r="AE468" s="114">
        <f t="shared" si="259"/>
        <v>-283.24663538437227</v>
      </c>
      <c r="AF468" s="112">
        <f t="shared" ca="1" si="266"/>
        <v>0.34520921512029112</v>
      </c>
      <c r="AG468" s="112"/>
      <c r="AH468" s="112"/>
      <c r="AI468" s="112"/>
      <c r="AJ468" s="112"/>
      <c r="AK468" s="94">
        <f t="shared" si="267"/>
        <v>-288.87537112517856</v>
      </c>
      <c r="AL468" s="94">
        <f t="shared" si="268"/>
        <v>-283.24663538437227</v>
      </c>
      <c r="AM468" s="94">
        <f t="shared" si="269"/>
        <v>3442.9882747448319</v>
      </c>
      <c r="AN468" s="94">
        <f t="shared" si="270"/>
        <v>-0.32719043644732204</v>
      </c>
      <c r="AO468" s="94">
        <f t="shared" si="271"/>
        <v>1.1326352785732655E-3</v>
      </c>
      <c r="AQ468" s="94">
        <f t="shared" si="272"/>
        <v>1679.2191646878068</v>
      </c>
      <c r="AR468" s="94">
        <f t="shared" si="273"/>
        <v>-55.51931051093274</v>
      </c>
      <c r="AS468" s="94">
        <f t="shared" si="274"/>
        <v>3337.9492881399178</v>
      </c>
      <c r="AT468" s="94">
        <f t="shared" si="275"/>
        <v>1.1545286914765909</v>
      </c>
      <c r="AU468" s="94">
        <f t="shared" si="276"/>
        <v>6.8753901560624213E-4</v>
      </c>
      <c r="AW468" s="94">
        <f t="shared" si="277"/>
        <v>-163.9219323164225</v>
      </c>
      <c r="AX468" s="94">
        <f t="shared" si="278"/>
        <v>-292.36010477654008</v>
      </c>
    </row>
    <row r="469" spans="1:50" x14ac:dyDescent="0.3">
      <c r="A469" s="21">
        <v>42810</v>
      </c>
      <c r="B469" s="9">
        <v>1226.6099999999999</v>
      </c>
      <c r="C469" s="9">
        <v>0.44800000000000001</v>
      </c>
      <c r="D469" s="18">
        <f t="shared" ca="1" si="245"/>
        <v>1309.5786132801288</v>
      </c>
      <c r="E469" s="11">
        <f t="shared" si="246"/>
        <v>449</v>
      </c>
      <c r="F469" s="43">
        <f t="shared" ca="1" si="260"/>
        <v>1.1923714340700517</v>
      </c>
      <c r="G469" s="18">
        <f t="shared" ca="1" si="254"/>
        <v>0</v>
      </c>
      <c r="H469" s="18" t="str">
        <f t="shared" ca="1" si="261"/>
        <v/>
      </c>
      <c r="I469" s="18">
        <f t="shared" ca="1" si="247"/>
        <v>1.1923714340700517</v>
      </c>
      <c r="J469" s="18" t="str">
        <f t="shared" ca="1" si="279"/>
        <v/>
      </c>
      <c r="K469" s="18" t="str">
        <f t="shared" ca="1" si="248"/>
        <v/>
      </c>
      <c r="L469" s="18" t="str">
        <f t="shared" ca="1" si="249"/>
        <v/>
      </c>
      <c r="M469" s="22">
        <f t="shared" ca="1" si="262"/>
        <v>0</v>
      </c>
      <c r="N469" s="18" t="str">
        <f t="shared" ca="1" si="250"/>
        <v/>
      </c>
      <c r="O469" s="22">
        <f t="shared" ca="1" si="280"/>
        <v>0</v>
      </c>
      <c r="P469" s="22" t="e">
        <f t="shared" ca="1" si="281"/>
        <v>#N/A</v>
      </c>
      <c r="Q469" s="18" t="e">
        <f t="shared" ca="1" si="282"/>
        <v>#N/A</v>
      </c>
      <c r="R469" s="22" t="e">
        <f t="shared" ca="1" si="283"/>
        <v>#N/A</v>
      </c>
      <c r="S469" s="18" t="e">
        <f t="shared" ca="1" si="284"/>
        <v>#N/A</v>
      </c>
      <c r="T469" s="18">
        <f t="shared" ca="1" si="255"/>
        <v>0</v>
      </c>
      <c r="U469" s="43">
        <f t="shared" ca="1" si="258"/>
        <v>0</v>
      </c>
      <c r="V469" s="29">
        <f t="shared" si="251"/>
        <v>5.5169360920744584E-3</v>
      </c>
      <c r="W469" s="29">
        <f t="shared" si="251"/>
        <v>7.9518072289156708E-2</v>
      </c>
      <c r="X469" s="18">
        <f t="shared" ca="1" si="252"/>
        <v>0</v>
      </c>
      <c r="Y469" s="18">
        <f t="shared" ca="1" si="263"/>
        <v>1410.6106158449718</v>
      </c>
      <c r="Z469" s="39">
        <f t="shared" ca="1" si="256"/>
        <v>0</v>
      </c>
      <c r="AA469" s="29">
        <f t="shared" ca="1" si="253"/>
        <v>0.11840760442206233</v>
      </c>
      <c r="AB469" s="29">
        <f t="shared" ca="1" si="264"/>
        <v>0.11840760442206233</v>
      </c>
      <c r="AC469" s="29">
        <f t="shared" ca="1" si="257"/>
        <v>0</v>
      </c>
      <c r="AD469" s="22">
        <f t="shared" ca="1" si="265"/>
        <v>0</v>
      </c>
      <c r="AE469" s="114">
        <f t="shared" si="259"/>
        <v>-282.32380571285114</v>
      </c>
      <c r="AF469" s="112">
        <f t="shared" ca="1" si="266"/>
        <v>0.68600843299621073</v>
      </c>
      <c r="AG469" s="112"/>
      <c r="AH469" s="112"/>
      <c r="AI469" s="112"/>
      <c r="AJ469" s="112"/>
      <c r="AK469" s="94">
        <f t="shared" si="267"/>
        <v>-283.45263210256985</v>
      </c>
      <c r="AL469" s="94">
        <f t="shared" si="268"/>
        <v>-282.32380571285114</v>
      </c>
      <c r="AM469" s="94">
        <f t="shared" si="269"/>
        <v>3432.026045456962</v>
      </c>
      <c r="AN469" s="94">
        <f t="shared" si="270"/>
        <v>-0.33328798864395609</v>
      </c>
      <c r="AO469" s="94">
        <f t="shared" si="271"/>
        <v>1.1758154657860185E-3</v>
      </c>
      <c r="AQ469" s="94">
        <f t="shared" si="272"/>
        <v>1959.6828654043491</v>
      </c>
      <c r="AR469" s="94">
        <f t="shared" si="273"/>
        <v>-88.730173878320443</v>
      </c>
      <c r="AS469" s="94">
        <f t="shared" si="274"/>
        <v>3312.5019461009338</v>
      </c>
      <c r="AT469" s="94">
        <f t="shared" si="275"/>
        <v>1.0088720288115247</v>
      </c>
      <c r="AU469" s="94">
        <f t="shared" si="276"/>
        <v>5.1481392557022748E-4</v>
      </c>
      <c r="AW469" s="94">
        <f t="shared" si="277"/>
        <v>-156.77862841522719</v>
      </c>
      <c r="AX469" s="94">
        <f t="shared" si="278"/>
        <v>-290.52743046311554</v>
      </c>
    </row>
    <row r="470" spans="1:50" x14ac:dyDescent="0.3">
      <c r="A470" s="21">
        <v>42811</v>
      </c>
      <c r="B470" s="9">
        <v>1229.26</v>
      </c>
      <c r="C470" s="9">
        <v>0.435</v>
      </c>
      <c r="D470" s="18">
        <f t="shared" ref="D470:D524" ca="1" si="285">B470-C470*$E$1</f>
        <v>1309.8210419126251</v>
      </c>
      <c r="E470" s="11">
        <f t="shared" ref="E470:E524" si="286">IF(ISBLANK(A470),"",E469+1)</f>
        <v>450</v>
      </c>
      <c r="F470" s="43">
        <f t="shared" ca="1" si="260"/>
        <v>1.1972443878232046</v>
      </c>
      <c r="G470" s="18">
        <f t="shared" ca="1" si="254"/>
        <v>0</v>
      </c>
      <c r="H470" s="18" t="str">
        <f t="shared" ca="1" si="261"/>
        <v/>
      </c>
      <c r="I470" s="18">
        <f t="shared" ref="I470:I524" ca="1" si="287">IF($F470&gt;$E$4,$F470,"")</f>
        <v>1.1972443878232046</v>
      </c>
      <c r="J470" s="18" t="str">
        <f t="shared" ca="1" si="279"/>
        <v/>
      </c>
      <c r="K470" s="18" t="str">
        <f t="shared" ref="K470:K524" ca="1" si="288">IF($F470&lt;$F$4,$F470,"")</f>
        <v/>
      </c>
      <c r="L470" s="18" t="str">
        <f t="shared" ref="L470:L524" ca="1" si="289">IF($F470&gt;$F$5,$F470,"")</f>
        <v/>
      </c>
      <c r="M470" s="22">
        <f t="shared" ca="1" si="262"/>
        <v>0</v>
      </c>
      <c r="N470" s="18" t="str">
        <f t="shared" ref="N470:N524" ca="1" si="290">IF($F470&lt;$E$5,$F470,"")</f>
        <v/>
      </c>
      <c r="O470" s="22">
        <f t="shared" ca="1" si="280"/>
        <v>0</v>
      </c>
      <c r="P470" s="22" t="e">
        <f t="shared" ca="1" si="281"/>
        <v>#N/A</v>
      </c>
      <c r="Q470" s="18" t="e">
        <f t="shared" ca="1" si="282"/>
        <v>#N/A</v>
      </c>
      <c r="R470" s="22" t="e">
        <f t="shared" ca="1" si="283"/>
        <v>#N/A</v>
      </c>
      <c r="S470" s="18" t="e">
        <f t="shared" ca="1" si="284"/>
        <v>#N/A</v>
      </c>
      <c r="T470" s="18">
        <f t="shared" ca="1" si="255"/>
        <v>0</v>
      </c>
      <c r="U470" s="43">
        <f t="shared" ca="1" si="258"/>
        <v>0</v>
      </c>
      <c r="V470" s="29">
        <f t="shared" ref="V470:W524" si="291">(B470-B469)/B469</f>
        <v>2.1604258892395228E-3</v>
      </c>
      <c r="W470" s="29">
        <f t="shared" si="291"/>
        <v>-2.9017857142857168E-2</v>
      </c>
      <c r="X470" s="18">
        <f t="shared" ref="X470:X524" ca="1" si="292">$B469*$T469*$V470+$C469*$U469*$W470</f>
        <v>0</v>
      </c>
      <c r="Y470" s="18">
        <f t="shared" ca="1" si="263"/>
        <v>1410.6106158449718</v>
      </c>
      <c r="Z470" s="39">
        <f t="shared" ca="1" si="256"/>
        <v>0</v>
      </c>
      <c r="AA470" s="29">
        <f t="shared" ref="AA470:AA524" ca="1" si="293">(1+AA469)*(1+Z470)-1</f>
        <v>0.11840760442206233</v>
      </c>
      <c r="AB470" s="29">
        <f t="shared" ca="1" si="264"/>
        <v>0.11840760442206233</v>
      </c>
      <c r="AC470" s="29">
        <f t="shared" ca="1" si="257"/>
        <v>0</v>
      </c>
      <c r="AD470" s="22">
        <f t="shared" ca="1" si="265"/>
        <v>0</v>
      </c>
      <c r="AE470" s="114">
        <f t="shared" si="259"/>
        <v>-281.22312655486093</v>
      </c>
      <c r="AF470" s="112">
        <f t="shared" ca="1" si="266"/>
        <v>0.69421669774526251</v>
      </c>
      <c r="AG470" s="112"/>
      <c r="AH470" s="112"/>
      <c r="AI470" s="112"/>
      <c r="AJ470" s="112"/>
      <c r="AK470" s="94">
        <f t="shared" si="267"/>
        <v>-274.9607355353765</v>
      </c>
      <c r="AL470" s="94">
        <f t="shared" si="268"/>
        <v>-281.22312655486093</v>
      </c>
      <c r="AM470" s="94">
        <f t="shared" si="269"/>
        <v>3415.6008275910322</v>
      </c>
      <c r="AN470" s="94">
        <f t="shared" si="270"/>
        <v>-0.33587903233668009</v>
      </c>
      <c r="AO470" s="94">
        <f t="shared" si="271"/>
        <v>1.221552712545264E-3</v>
      </c>
      <c r="AQ470" s="94">
        <f t="shared" si="272"/>
        <v>1675.740856657424</v>
      </c>
      <c r="AR470" s="94">
        <f t="shared" si="273"/>
        <v>-101.35642038182682</v>
      </c>
      <c r="AS470" s="94">
        <f t="shared" si="274"/>
        <v>3283.35790213171</v>
      </c>
      <c r="AT470" s="94">
        <f t="shared" si="275"/>
        <v>0.89987082833133269</v>
      </c>
      <c r="AU470" s="94">
        <f t="shared" si="276"/>
        <v>5.3699879951980877E-4</v>
      </c>
      <c r="AW470" s="94">
        <f t="shared" si="277"/>
        <v>-148.01016530193453</v>
      </c>
      <c r="AX470" s="94">
        <f t="shared" si="278"/>
        <v>-287.85650886176171</v>
      </c>
    </row>
    <row r="471" spans="1:50" x14ac:dyDescent="0.3">
      <c r="A471" s="21">
        <v>42814</v>
      </c>
      <c r="B471" s="9">
        <v>1234.24</v>
      </c>
      <c r="C471" s="9">
        <v>0.44</v>
      </c>
      <c r="D471" s="18">
        <f t="shared" ca="1" si="285"/>
        <v>1315.7270309001265</v>
      </c>
      <c r="E471" s="11">
        <f t="shared" si="286"/>
        <v>451</v>
      </c>
      <c r="F471" s="43">
        <f t="shared" ca="1" si="260"/>
        <v>1.3159581342416078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61"/>
        <v/>
      </c>
      <c r="I471" s="18">
        <f t="shared" ca="1" si="287"/>
        <v>1.3159581342416078</v>
      </c>
      <c r="J471" s="18" t="str">
        <f t="shared" ca="1" si="279"/>
        <v/>
      </c>
      <c r="K471" s="18" t="str">
        <f t="shared" ca="1" si="288"/>
        <v/>
      </c>
      <c r="L471" s="18" t="str">
        <f t="shared" ca="1" si="289"/>
        <v/>
      </c>
      <c r="M471" s="22">
        <f t="shared" ca="1" si="262"/>
        <v>0</v>
      </c>
      <c r="N471" s="18" t="str">
        <f t="shared" ca="1" si="290"/>
        <v/>
      </c>
      <c r="O471" s="22">
        <f t="shared" ca="1" si="280"/>
        <v>0</v>
      </c>
      <c r="P471" s="22" t="e">
        <f t="shared" ca="1" si="281"/>
        <v>#N/A</v>
      </c>
      <c r="Q471" s="18" t="e">
        <f t="shared" ca="1" si="282"/>
        <v>#N/A</v>
      </c>
      <c r="R471" s="22" t="e">
        <f t="shared" ca="1" si="283"/>
        <v>#N/A</v>
      </c>
      <c r="S471" s="18" t="e">
        <f t="shared" ca="1" si="284"/>
        <v>#N/A</v>
      </c>
      <c r="T471" s="18">
        <f t="shared" ref="T471:T524" ca="1" si="295">$G471</f>
        <v>0</v>
      </c>
      <c r="U471" s="43">
        <f t="shared" ca="1" si="258"/>
        <v>0</v>
      </c>
      <c r="V471" s="29">
        <f t="shared" si="291"/>
        <v>4.0512178058344193E-3</v>
      </c>
      <c r="W471" s="29">
        <f t="shared" si="291"/>
        <v>1.1494252873563229E-2</v>
      </c>
      <c r="X471" s="18">
        <f t="shared" ca="1" si="292"/>
        <v>0</v>
      </c>
      <c r="Y471" s="18">
        <f t="shared" ca="1" si="263"/>
        <v>1410.6106158449718</v>
      </c>
      <c r="Z471" s="39">
        <f t="shared" ref="Z471:Z524" ca="1" si="296">Y471/Y470-1</f>
        <v>0</v>
      </c>
      <c r="AA471" s="29">
        <f t="shared" ca="1" si="293"/>
        <v>0.11840760442206233</v>
      </c>
      <c r="AB471" s="29">
        <f t="shared" ca="1" si="264"/>
        <v>0.11840760442206233</v>
      </c>
      <c r="AC471" s="29">
        <f t="shared" ref="AC471:AC524" ca="1" si="297">(1+$AA471)/(1+$AB471)-1</f>
        <v>0</v>
      </c>
      <c r="AD471" s="22">
        <f t="shared" ca="1" si="265"/>
        <v>0</v>
      </c>
      <c r="AE471" s="114">
        <f t="shared" si="259"/>
        <v>-279.37117243501797</v>
      </c>
      <c r="AF471" s="112">
        <f t="shared" ca="1" si="266"/>
        <v>0.84995673692266971</v>
      </c>
      <c r="AG471" s="112"/>
      <c r="AH471" s="112"/>
      <c r="AI471" s="112"/>
      <c r="AJ471" s="112"/>
      <c r="AK471" s="94">
        <f t="shared" si="267"/>
        <v>-269.12134176720326</v>
      </c>
      <c r="AL471" s="94">
        <f t="shared" si="268"/>
        <v>-279.37117243501797</v>
      </c>
      <c r="AM471" s="94">
        <f t="shared" si="269"/>
        <v>3397.7148167753471</v>
      </c>
      <c r="AN471" s="94">
        <f t="shared" si="270"/>
        <v>-0.33863007222006009</v>
      </c>
      <c r="AO471" s="94">
        <f t="shared" si="271"/>
        <v>1.2582802612250039E-3</v>
      </c>
      <c r="AQ471" s="94">
        <f t="shared" si="272"/>
        <v>1485.0231070032005</v>
      </c>
      <c r="AR471" s="94">
        <f t="shared" si="273"/>
        <v>-112.09728480647026</v>
      </c>
      <c r="AS471" s="94">
        <f t="shared" si="274"/>
        <v>3259.6390029792415</v>
      </c>
      <c r="AT471" s="94">
        <f t="shared" si="275"/>
        <v>0.80237599039615848</v>
      </c>
      <c r="AU471" s="94">
        <f t="shared" si="276"/>
        <v>5.4031212484993956E-4</v>
      </c>
      <c r="AW471" s="94">
        <f t="shared" si="277"/>
        <v>-138.42850368948098</v>
      </c>
      <c r="AX471" s="94">
        <f t="shared" si="278"/>
        <v>-285.46259289477342</v>
      </c>
    </row>
    <row r="472" spans="1:50" x14ac:dyDescent="0.3">
      <c r="A472" s="21">
        <v>42815</v>
      </c>
      <c r="B472" s="9">
        <v>1244.81</v>
      </c>
      <c r="C472" s="9">
        <v>0.45900000000000002</v>
      </c>
      <c r="D472" s="18">
        <f t="shared" ca="1" si="285"/>
        <v>1329.815789052632</v>
      </c>
      <c r="E472" s="11">
        <f t="shared" si="286"/>
        <v>452</v>
      </c>
      <c r="F472" s="43">
        <f t="shared" ca="1" si="260"/>
        <v>1.599150206933627</v>
      </c>
      <c r="G472" s="18">
        <f t="shared" ca="1" si="294"/>
        <v>-1</v>
      </c>
      <c r="H472" s="18" t="str">
        <f t="shared" ca="1" si="261"/>
        <v/>
      </c>
      <c r="I472" s="18">
        <f t="shared" ca="1" si="287"/>
        <v>1.599150206933627</v>
      </c>
      <c r="J472" s="18">
        <f t="shared" ca="1" si="279"/>
        <v>1.599150206933627</v>
      </c>
      <c r="K472" s="18" t="str">
        <f t="shared" ca="1" si="288"/>
        <v/>
      </c>
      <c r="L472" s="18" t="str">
        <f t="shared" ca="1" si="289"/>
        <v/>
      </c>
      <c r="M472" s="22">
        <f t="shared" ca="1" si="262"/>
        <v>0</v>
      </c>
      <c r="N472" s="18" t="str">
        <f t="shared" ca="1" si="290"/>
        <v/>
      </c>
      <c r="O472" s="22">
        <f t="shared" ca="1" si="280"/>
        <v>0</v>
      </c>
      <c r="P472" s="22" t="e">
        <f t="shared" ca="1" si="281"/>
        <v>#N/A</v>
      </c>
      <c r="Q472" s="18" t="e">
        <f t="shared" ca="1" si="282"/>
        <v>#N/A</v>
      </c>
      <c r="R472" s="22">
        <f t="shared" ca="1" si="283"/>
        <v>452</v>
      </c>
      <c r="S472" s="18">
        <f t="shared" ca="1" si="284"/>
        <v>1.599150206933627</v>
      </c>
      <c r="T472" s="18">
        <f t="shared" ca="1" si="295"/>
        <v>-1</v>
      </c>
      <c r="U472" s="43">
        <f t="shared" ca="1" si="258"/>
        <v>-185.19779750028766</v>
      </c>
      <c r="V472" s="29">
        <f t="shared" si="291"/>
        <v>8.5639745916514902E-3</v>
      </c>
      <c r="W472" s="29">
        <f t="shared" si="291"/>
        <v>4.3181818181818217E-2</v>
      </c>
      <c r="X472" s="18">
        <f t="shared" ca="1" si="292"/>
        <v>0</v>
      </c>
      <c r="Y472" s="18">
        <f t="shared" ca="1" si="263"/>
        <v>1410.6106158449718</v>
      </c>
      <c r="Z472" s="39">
        <f t="shared" ca="1" si="296"/>
        <v>0</v>
      </c>
      <c r="AA472" s="29">
        <f t="shared" ca="1" si="293"/>
        <v>0.11840760442206233</v>
      </c>
      <c r="AB472" s="29">
        <f t="shared" ca="1" si="264"/>
        <v>0.11840760442206233</v>
      </c>
      <c r="AC472" s="29">
        <f t="shared" ca="1" si="297"/>
        <v>0</v>
      </c>
      <c r="AD472" s="22">
        <f t="shared" ca="1" si="265"/>
        <v>0</v>
      </c>
      <c r="AE472" s="114">
        <f t="shared" si="259"/>
        <v>-277.14358370964578</v>
      </c>
      <c r="AF472" s="112">
        <f t="shared" ca="1" si="266"/>
        <v>1.2209597005064272</v>
      </c>
      <c r="AG472" s="112"/>
      <c r="AH472" s="112"/>
      <c r="AI472" s="112"/>
      <c r="AJ472" s="112"/>
      <c r="AK472" s="94">
        <f t="shared" si="267"/>
        <v>-263.70607551938423</v>
      </c>
      <c r="AL472" s="94">
        <f t="shared" si="268"/>
        <v>-277.14358370964578</v>
      </c>
      <c r="AM472" s="94">
        <f t="shared" si="269"/>
        <v>3379.4055798382442</v>
      </c>
      <c r="AN472" s="94">
        <f t="shared" si="270"/>
        <v>-0.34113470829649595</v>
      </c>
      <c r="AO472" s="94">
        <f t="shared" si="271"/>
        <v>1.2936171744417021E-3</v>
      </c>
      <c r="AQ472" s="94">
        <f t="shared" si="272"/>
        <v>1634.283324621013</v>
      </c>
      <c r="AR472" s="94">
        <f t="shared" si="273"/>
        <v>-125.2425503059175</v>
      </c>
      <c r="AS472" s="94">
        <f t="shared" si="274"/>
        <v>3232.7518688045457</v>
      </c>
      <c r="AT472" s="94">
        <f t="shared" si="275"/>
        <v>0.75063241296518579</v>
      </c>
      <c r="AU472" s="94">
        <f t="shared" si="276"/>
        <v>4.5930372148859558E-4</v>
      </c>
      <c r="AW472" s="94">
        <f t="shared" si="277"/>
        <v>-126.85805417385103</v>
      </c>
      <c r="AX472" s="94">
        <f t="shared" si="278"/>
        <v>-283.02682673208017</v>
      </c>
    </row>
    <row r="473" spans="1:50" x14ac:dyDescent="0.3">
      <c r="A473" s="21">
        <v>42816</v>
      </c>
      <c r="B473" s="9">
        <v>1248.8399999999999</v>
      </c>
      <c r="C473" s="9">
        <v>0.40799999999999997</v>
      </c>
      <c r="D473" s="18">
        <f t="shared" ca="1" si="285"/>
        <v>1324.4007013801172</v>
      </c>
      <c r="E473" s="11">
        <f t="shared" si="286"/>
        <v>453</v>
      </c>
      <c r="F473" s="43">
        <f t="shared" ca="1" si="260"/>
        <v>1.490303856872905</v>
      </c>
      <c r="G473" s="18">
        <f t="shared" ca="1" si="294"/>
        <v>-1</v>
      </c>
      <c r="H473" s="18" t="str">
        <f t="shared" ca="1" si="261"/>
        <v/>
      </c>
      <c r="I473" s="18">
        <f t="shared" ca="1" si="287"/>
        <v>1.490303856872905</v>
      </c>
      <c r="J473" s="18" t="str">
        <f t="shared" ca="1" si="279"/>
        <v/>
      </c>
      <c r="K473" s="18" t="str">
        <f t="shared" ca="1" si="288"/>
        <v/>
      </c>
      <c r="L473" s="18" t="str">
        <f t="shared" ca="1" si="289"/>
        <v/>
      </c>
      <c r="M473" s="22">
        <f t="shared" ca="1" si="262"/>
        <v>0</v>
      </c>
      <c r="N473" s="18" t="str">
        <f t="shared" ca="1" si="290"/>
        <v/>
      </c>
      <c r="O473" s="22">
        <f t="shared" ca="1" si="280"/>
        <v>0</v>
      </c>
      <c r="P473" s="22" t="e">
        <f t="shared" ca="1" si="281"/>
        <v>#N/A</v>
      </c>
      <c r="Q473" s="18" t="e">
        <f t="shared" ca="1" si="282"/>
        <v>#N/A</v>
      </c>
      <c r="R473" s="22" t="e">
        <f t="shared" ca="1" si="283"/>
        <v>#N/A</v>
      </c>
      <c r="S473" s="18" t="e">
        <f t="shared" ca="1" si="284"/>
        <v>#N/A</v>
      </c>
      <c r="T473" s="18">
        <f t="shared" ca="1" si="295"/>
        <v>-1</v>
      </c>
      <c r="U473" s="43">
        <f t="shared" ca="1" si="258"/>
        <v>-185.19779750028766</v>
      </c>
      <c r="V473" s="29">
        <f t="shared" si="291"/>
        <v>3.2374418585968726E-3</v>
      </c>
      <c r="W473" s="29">
        <f t="shared" si="291"/>
        <v>-0.1111111111111112</v>
      </c>
      <c r="X473" s="18">
        <f t="shared" ca="1" si="292"/>
        <v>5.4150876725147068</v>
      </c>
      <c r="Y473" s="18">
        <f t="shared" ca="1" si="263"/>
        <v>1416.0257035174866</v>
      </c>
      <c r="Z473" s="39">
        <f t="shared" ca="1" si="296"/>
        <v>3.8388252659442568E-3</v>
      </c>
      <c r="AA473" s="29">
        <f t="shared" ca="1" si="293"/>
        <v>0.12270097579154182</v>
      </c>
      <c r="AB473" s="29">
        <f t="shared" ca="1" si="264"/>
        <v>0.12270097579154182</v>
      </c>
      <c r="AC473" s="29">
        <f t="shared" ca="1" si="297"/>
        <v>0</v>
      </c>
      <c r="AD473" s="22">
        <f t="shared" ca="1" si="265"/>
        <v>0</v>
      </c>
      <c r="AE473" s="114">
        <f t="shared" si="259"/>
        <v>-274.13427632731225</v>
      </c>
      <c r="AF473" s="112">
        <f t="shared" ca="1" si="266"/>
        <v>1.069361977423549</v>
      </c>
      <c r="AG473" s="112"/>
      <c r="AH473" s="112"/>
      <c r="AI473" s="112"/>
      <c r="AJ473" s="112"/>
      <c r="AK473" s="94">
        <f t="shared" si="267"/>
        <v>-258.00447464438543</v>
      </c>
      <c r="AL473" s="94">
        <f t="shared" si="268"/>
        <v>-274.13427632731225</v>
      </c>
      <c r="AM473" s="94">
        <f t="shared" si="269"/>
        <v>3359.7617757695029</v>
      </c>
      <c r="AN473" s="94">
        <f t="shared" si="270"/>
        <v>-0.34373385059423517</v>
      </c>
      <c r="AO473" s="94">
        <f t="shared" si="271"/>
        <v>1.3322786400042591E-3</v>
      </c>
      <c r="AQ473" s="94">
        <f t="shared" si="272"/>
        <v>1299.6488413547252</v>
      </c>
      <c r="AR473" s="94">
        <f t="shared" si="273"/>
        <v>-124.65633042264353</v>
      </c>
      <c r="AS473" s="94">
        <f t="shared" si="274"/>
        <v>3207.8199096286653</v>
      </c>
      <c r="AT473" s="94">
        <f t="shared" si="275"/>
        <v>0.70021896758703528</v>
      </c>
      <c r="AU473" s="94">
        <f t="shared" si="276"/>
        <v>5.3877551020408137E-4</v>
      </c>
      <c r="AW473" s="94">
        <f t="shared" si="277"/>
        <v>-107.55408058230259</v>
      </c>
      <c r="AX473" s="94">
        <f t="shared" si="278"/>
        <v>-280.02628319885616</v>
      </c>
    </row>
    <row r="474" spans="1:50" x14ac:dyDescent="0.3">
      <c r="A474" s="21">
        <v>42817</v>
      </c>
      <c r="B474" s="9">
        <v>1245.2</v>
      </c>
      <c r="C474" s="9">
        <v>0.43099999999999999</v>
      </c>
      <c r="D474" s="18">
        <f t="shared" ca="1" si="285"/>
        <v>1325.020250722624</v>
      </c>
      <c r="E474" s="11">
        <f t="shared" si="286"/>
        <v>454</v>
      </c>
      <c r="F474" s="43">
        <f t="shared" ca="1" si="260"/>
        <v>1.5027571519426546</v>
      </c>
      <c r="G474" s="18">
        <f t="shared" ca="1" si="294"/>
        <v>-1</v>
      </c>
      <c r="H474" s="18" t="str">
        <f t="shared" ca="1" si="261"/>
        <v/>
      </c>
      <c r="I474" s="18">
        <f t="shared" ca="1" si="287"/>
        <v>1.5027571519426546</v>
      </c>
      <c r="J474" s="18" t="str">
        <f t="shared" ca="1" si="279"/>
        <v/>
      </c>
      <c r="K474" s="18" t="str">
        <f t="shared" ca="1" si="288"/>
        <v/>
      </c>
      <c r="L474" s="18" t="str">
        <f t="shared" ca="1" si="289"/>
        <v/>
      </c>
      <c r="M474" s="22">
        <f t="shared" ca="1" si="262"/>
        <v>0</v>
      </c>
      <c r="N474" s="18" t="str">
        <f t="shared" ca="1" si="290"/>
        <v/>
      </c>
      <c r="O474" s="22">
        <f t="shared" ca="1" si="280"/>
        <v>0</v>
      </c>
      <c r="P474" s="22" t="e">
        <f t="shared" ca="1" si="281"/>
        <v>#N/A</v>
      </c>
      <c r="Q474" s="18" t="e">
        <f t="shared" ca="1" si="282"/>
        <v>#N/A</v>
      </c>
      <c r="R474" s="22" t="e">
        <f t="shared" ca="1" si="283"/>
        <v>#N/A</v>
      </c>
      <c r="S474" s="18" t="e">
        <f t="shared" ca="1" si="284"/>
        <v>#N/A</v>
      </c>
      <c r="T474" s="18">
        <f t="shared" ca="1" si="295"/>
        <v>-1</v>
      </c>
      <c r="U474" s="43">
        <f t="shared" ca="1" si="258"/>
        <v>-185.19779750028766</v>
      </c>
      <c r="V474" s="29">
        <f t="shared" si="291"/>
        <v>-2.9147048460970762E-3</v>
      </c>
      <c r="W474" s="29">
        <f t="shared" si="291"/>
        <v>5.63725490196079E-2</v>
      </c>
      <c r="X474" s="18">
        <f t="shared" ca="1" si="292"/>
        <v>-0.61954934250674754</v>
      </c>
      <c r="Y474" s="18">
        <f t="shared" ca="1" si="263"/>
        <v>1415.4061541749797</v>
      </c>
      <c r="Z474" s="39">
        <f t="shared" ca="1" si="296"/>
        <v>-4.3752690432652397E-4</v>
      </c>
      <c r="AA474" s="29">
        <f t="shared" ca="1" si="293"/>
        <v>0.12220976390911931</v>
      </c>
      <c r="AB474" s="29">
        <f t="shared" ca="1" si="264"/>
        <v>0.12270097579154182</v>
      </c>
      <c r="AC474" s="29">
        <f t="shared" ca="1" si="297"/>
        <v>-4.3752690432663499E-4</v>
      </c>
      <c r="AD474" s="22">
        <f t="shared" ca="1" si="265"/>
        <v>1</v>
      </c>
      <c r="AE474" s="114">
        <f t="shared" si="259"/>
        <v>-272.00376333783083</v>
      </c>
      <c r="AF474" s="112">
        <f t="shared" ca="1" si="266"/>
        <v>1.079452764630024</v>
      </c>
      <c r="AG474" s="112"/>
      <c r="AH474" s="112"/>
      <c r="AI474" s="112"/>
      <c r="AJ474" s="112"/>
      <c r="AK474" s="94">
        <f t="shared" si="267"/>
        <v>-253.28361281484965</v>
      </c>
      <c r="AL474" s="94">
        <f t="shared" si="268"/>
        <v>-272.00376333783083</v>
      </c>
      <c r="AM474" s="94">
        <f t="shared" si="269"/>
        <v>3346.9245724326061</v>
      </c>
      <c r="AN474" s="94">
        <f t="shared" si="270"/>
        <v>-0.34552102525340006</v>
      </c>
      <c r="AO474" s="94">
        <f t="shared" si="271"/>
        <v>1.3641665223165305E-3</v>
      </c>
      <c r="AQ474" s="94">
        <f t="shared" si="272"/>
        <v>1551.6139030329871</v>
      </c>
      <c r="AR474" s="94">
        <f t="shared" si="273"/>
        <v>-134.83323767377118</v>
      </c>
      <c r="AS474" s="94">
        <f t="shared" si="274"/>
        <v>3192.8158229682313</v>
      </c>
      <c r="AT474" s="94">
        <f t="shared" si="275"/>
        <v>0.67309867947178859</v>
      </c>
      <c r="AU474" s="94">
        <f t="shared" si="276"/>
        <v>4.3380552220888328E-4</v>
      </c>
      <c r="AW474" s="94">
        <f t="shared" si="277"/>
        <v>-92.14751572864634</v>
      </c>
      <c r="AX474" s="94">
        <f t="shared" si="278"/>
        <v>-277.89581971320632</v>
      </c>
    </row>
    <row r="475" spans="1:50" x14ac:dyDescent="0.3">
      <c r="A475" s="21">
        <v>42818</v>
      </c>
      <c r="B475" s="9">
        <v>1243.57</v>
      </c>
      <c r="C475" s="9">
        <v>0.40300000000000002</v>
      </c>
      <c r="D475" s="18">
        <f t="shared" ca="1" si="285"/>
        <v>1318.2047123926159</v>
      </c>
      <c r="E475" s="11">
        <f t="shared" si="286"/>
        <v>455</v>
      </c>
      <c r="F475" s="43">
        <f t="shared" ca="1" si="260"/>
        <v>1.3657609450879242</v>
      </c>
      <c r="G475" s="18">
        <f t="shared" ca="1" si="294"/>
        <v>-1</v>
      </c>
      <c r="H475" s="18" t="str">
        <f t="shared" ca="1" si="261"/>
        <v/>
      </c>
      <c r="I475" s="18">
        <f t="shared" ca="1" si="287"/>
        <v>1.3657609450879242</v>
      </c>
      <c r="J475" s="18" t="str">
        <f t="shared" ca="1" si="279"/>
        <v/>
      </c>
      <c r="K475" s="18" t="str">
        <f t="shared" ca="1" si="288"/>
        <v/>
      </c>
      <c r="L475" s="18" t="str">
        <f t="shared" ca="1" si="289"/>
        <v/>
      </c>
      <c r="M475" s="22">
        <f t="shared" ca="1" si="262"/>
        <v>0</v>
      </c>
      <c r="N475" s="18" t="str">
        <f t="shared" ca="1" si="290"/>
        <v/>
      </c>
      <c r="O475" s="22">
        <f t="shared" ca="1" si="280"/>
        <v>0</v>
      </c>
      <c r="P475" s="22" t="e">
        <f t="shared" ca="1" si="281"/>
        <v>#N/A</v>
      </c>
      <c r="Q475" s="18" t="e">
        <f t="shared" ca="1" si="282"/>
        <v>#N/A</v>
      </c>
      <c r="R475" s="22" t="e">
        <f t="shared" ca="1" si="283"/>
        <v>#N/A</v>
      </c>
      <c r="S475" s="18" t="e">
        <f t="shared" ca="1" si="284"/>
        <v>#N/A</v>
      </c>
      <c r="T475" s="18">
        <f t="shared" ca="1" si="295"/>
        <v>-1</v>
      </c>
      <c r="U475" s="43">
        <f t="shared" ca="1" si="258"/>
        <v>-185.19779750028766</v>
      </c>
      <c r="V475" s="29">
        <f t="shared" si="291"/>
        <v>-1.3090266623836404E-3</v>
      </c>
      <c r="W475" s="29">
        <f t="shared" si="291"/>
        <v>-6.496519721577719E-2</v>
      </c>
      <c r="X475" s="18">
        <f t="shared" ca="1" si="292"/>
        <v>6.8155383300081578</v>
      </c>
      <c r="Y475" s="18">
        <f t="shared" ca="1" si="263"/>
        <v>1422.2216925049879</v>
      </c>
      <c r="Z475" s="39">
        <f t="shared" ca="1" si="296"/>
        <v>4.8152527173239701E-3</v>
      </c>
      <c r="AA475" s="29">
        <f t="shared" ca="1" si="293"/>
        <v>0.12761348752419011</v>
      </c>
      <c r="AB475" s="29">
        <f t="shared" ca="1" si="264"/>
        <v>0.12761348752419011</v>
      </c>
      <c r="AC475" s="29">
        <f t="shared" ca="1" si="297"/>
        <v>0</v>
      </c>
      <c r="AD475" s="22">
        <f t="shared" ca="1" si="265"/>
        <v>0</v>
      </c>
      <c r="AE475" s="114">
        <f t="shared" si="259"/>
        <v>-269.40304814069532</v>
      </c>
      <c r="AF475" s="112">
        <f t="shared" ca="1" si="266"/>
        <v>0.89102238371845777</v>
      </c>
      <c r="AG475" s="112"/>
      <c r="AH475" s="112"/>
      <c r="AI475" s="112"/>
      <c r="AJ475" s="112"/>
      <c r="AK475" s="94">
        <f t="shared" si="267"/>
        <v>-250.86824086039297</v>
      </c>
      <c r="AL475" s="94">
        <f t="shared" si="268"/>
        <v>-269.40304814069532</v>
      </c>
      <c r="AM475" s="94">
        <f t="shared" si="269"/>
        <v>3331.7356287605635</v>
      </c>
      <c r="AN475" s="94">
        <f t="shared" si="270"/>
        <v>-0.35032710865553407</v>
      </c>
      <c r="AO475" s="94">
        <f t="shared" si="271"/>
        <v>1.3964585850087317E-3</v>
      </c>
      <c r="AQ475" s="94">
        <f t="shared" si="272"/>
        <v>1670.5203171456899</v>
      </c>
      <c r="AR475" s="94">
        <f t="shared" si="273"/>
        <v>-140.83801402012401</v>
      </c>
      <c r="AS475" s="94">
        <f t="shared" si="274"/>
        <v>3173.7009584435809</v>
      </c>
      <c r="AT475" s="94">
        <f t="shared" si="275"/>
        <v>0.64751212484994025</v>
      </c>
      <c r="AU475" s="94">
        <f t="shared" si="276"/>
        <v>3.8761104441776704E-4</v>
      </c>
      <c r="AW475" s="94">
        <f t="shared" si="277"/>
        <v>-76.997337017363975</v>
      </c>
      <c r="AX475" s="94">
        <f t="shared" si="278"/>
        <v>-275.82583146044317</v>
      </c>
    </row>
    <row r="476" spans="1:50" x14ac:dyDescent="0.3">
      <c r="A476" s="21">
        <v>42821</v>
      </c>
      <c r="B476" s="9">
        <v>1254.8599999999999</v>
      </c>
      <c r="C476" s="9">
        <v>0.40200000000000002</v>
      </c>
      <c r="D476" s="18">
        <f t="shared" ca="1" si="285"/>
        <v>1329.3095145951156</v>
      </c>
      <c r="E476" s="11">
        <f t="shared" si="286"/>
        <v>456</v>
      </c>
      <c r="F476" s="43">
        <f t="shared" ca="1" si="260"/>
        <v>1.588973801644876</v>
      </c>
      <c r="G476" s="18">
        <f t="shared" ca="1" si="294"/>
        <v>-1</v>
      </c>
      <c r="H476" s="18" t="str">
        <f t="shared" ca="1" si="261"/>
        <v/>
      </c>
      <c r="I476" s="18">
        <f t="shared" ca="1" si="287"/>
        <v>1.588973801644876</v>
      </c>
      <c r="J476" s="18">
        <f t="shared" ca="1" si="279"/>
        <v>1.588973801644876</v>
      </c>
      <c r="K476" s="18" t="str">
        <f t="shared" ca="1" si="288"/>
        <v/>
      </c>
      <c r="L476" s="18" t="str">
        <f t="shared" ca="1" si="289"/>
        <v/>
      </c>
      <c r="M476" s="22">
        <f t="shared" ca="1" si="262"/>
        <v>0</v>
      </c>
      <c r="N476" s="18" t="str">
        <f t="shared" ca="1" si="290"/>
        <v/>
      </c>
      <c r="O476" s="22">
        <f t="shared" ca="1" si="280"/>
        <v>0</v>
      </c>
      <c r="P476" s="22" t="e">
        <f t="shared" ca="1" si="281"/>
        <v>#N/A</v>
      </c>
      <c r="Q476" s="18" t="e">
        <f t="shared" ca="1" si="282"/>
        <v>#N/A</v>
      </c>
      <c r="R476" s="22" t="e">
        <f t="shared" ca="1" si="283"/>
        <v>#N/A</v>
      </c>
      <c r="S476" s="18" t="e">
        <f t="shared" ca="1" si="284"/>
        <v>#N/A</v>
      </c>
      <c r="T476" s="18">
        <f t="shared" ca="1" si="295"/>
        <v>-1</v>
      </c>
      <c r="U476" s="43">
        <f t="shared" ca="1" si="258"/>
        <v>-185.19779750028766</v>
      </c>
      <c r="V476" s="29">
        <f t="shared" si="291"/>
        <v>9.0787008371060445E-3</v>
      </c>
      <c r="W476" s="29">
        <f t="shared" si="291"/>
        <v>-2.4813895781637739E-3</v>
      </c>
      <c r="X476" s="18">
        <f t="shared" ca="1" si="292"/>
        <v>-11.104802202499675</v>
      </c>
      <c r="Y476" s="18">
        <f t="shared" ca="1" si="263"/>
        <v>1411.1168903024882</v>
      </c>
      <c r="Z476" s="39">
        <f t="shared" ca="1" si="296"/>
        <v>-7.8080669568051375E-3</v>
      </c>
      <c r="AA476" s="29">
        <f t="shared" ca="1" si="293"/>
        <v>0.11880900591220467</v>
      </c>
      <c r="AB476" s="29">
        <f t="shared" ca="1" si="264"/>
        <v>0.12761348752419011</v>
      </c>
      <c r="AC476" s="29">
        <f t="shared" ca="1" si="297"/>
        <v>-7.8080669568051375E-3</v>
      </c>
      <c r="AD476" s="22">
        <f t="shared" ca="1" si="265"/>
        <v>1</v>
      </c>
      <c r="AE476" s="114">
        <f t="shared" si="259"/>
        <v>-267.41528707453568</v>
      </c>
      <c r="AF476" s="112">
        <f t="shared" ca="1" si="266"/>
        <v>1.1771322415868641</v>
      </c>
      <c r="AG476" s="112"/>
      <c r="AH476" s="112"/>
      <c r="AI476" s="112"/>
      <c r="AJ476" s="112"/>
      <c r="AK476" s="94">
        <f t="shared" si="267"/>
        <v>-249.62447501246186</v>
      </c>
      <c r="AL476" s="94">
        <f t="shared" si="268"/>
        <v>-267.41528707453568</v>
      </c>
      <c r="AM476" s="94">
        <f t="shared" si="269"/>
        <v>3320.1360866331361</v>
      </c>
      <c r="AN476" s="94">
        <f t="shared" si="270"/>
        <v>-0.35561748863758241</v>
      </c>
      <c r="AO476" s="94">
        <f t="shared" si="271"/>
        <v>1.4246098609514517E-3</v>
      </c>
      <c r="AQ476" s="94">
        <f t="shared" si="272"/>
        <v>1694.9640005236279</v>
      </c>
      <c r="AR476" s="94">
        <f t="shared" si="273"/>
        <v>-143.3709580114427</v>
      </c>
      <c r="AS476" s="94">
        <f t="shared" si="274"/>
        <v>3164.7935110856392</v>
      </c>
      <c r="AT476" s="94">
        <f t="shared" si="275"/>
        <v>0.62174453781512617</v>
      </c>
      <c r="AU476" s="94">
        <f t="shared" si="276"/>
        <v>3.6681872749099668E-4</v>
      </c>
      <c r="AW476" s="94">
        <f t="shared" si="277"/>
        <v>-61.934440411677208</v>
      </c>
      <c r="AX476" s="94">
        <f t="shared" si="278"/>
        <v>-274.15138158957222</v>
      </c>
    </row>
    <row r="477" spans="1:50" x14ac:dyDescent="0.3">
      <c r="A477" s="21">
        <v>42822</v>
      </c>
      <c r="B477" s="9">
        <v>1251.82</v>
      </c>
      <c r="C477" s="9">
        <v>0.38800000000000001</v>
      </c>
      <c r="D477" s="18">
        <f t="shared" ca="1" si="285"/>
        <v>1323.6767454301116</v>
      </c>
      <c r="E477" s="11">
        <f t="shared" si="286"/>
        <v>457</v>
      </c>
      <c r="F477" s="43">
        <f t="shared" ca="1" si="260"/>
        <v>1.475751929456695</v>
      </c>
      <c r="G477" s="18">
        <f t="shared" ca="1" si="294"/>
        <v>-1</v>
      </c>
      <c r="H477" s="18" t="str">
        <f t="shared" ca="1" si="261"/>
        <v/>
      </c>
      <c r="I477" s="18">
        <f t="shared" ca="1" si="287"/>
        <v>1.475751929456695</v>
      </c>
      <c r="J477" s="18" t="str">
        <f t="shared" ca="1" si="279"/>
        <v/>
      </c>
      <c r="K477" s="18" t="str">
        <f t="shared" ca="1" si="288"/>
        <v/>
      </c>
      <c r="L477" s="18" t="str">
        <f t="shared" ca="1" si="289"/>
        <v/>
      </c>
      <c r="M477" s="22">
        <f t="shared" ca="1" si="262"/>
        <v>0</v>
      </c>
      <c r="N477" s="18" t="str">
        <f t="shared" ca="1" si="290"/>
        <v/>
      </c>
      <c r="O477" s="22">
        <f t="shared" ca="1" si="280"/>
        <v>0</v>
      </c>
      <c r="P477" s="22" t="e">
        <f t="shared" ca="1" si="281"/>
        <v>#N/A</v>
      </c>
      <c r="Q477" s="18" t="e">
        <f t="shared" ca="1" si="282"/>
        <v>#N/A</v>
      </c>
      <c r="R477" s="22" t="e">
        <f t="shared" ca="1" si="283"/>
        <v>#N/A</v>
      </c>
      <c r="S477" s="18" t="e">
        <f t="shared" ca="1" si="284"/>
        <v>#N/A</v>
      </c>
      <c r="T477" s="18">
        <f t="shared" ca="1" si="295"/>
        <v>-1</v>
      </c>
      <c r="U477" s="43">
        <f t="shared" ca="1" si="258"/>
        <v>-185.19779750028766</v>
      </c>
      <c r="V477" s="29">
        <f t="shared" si="291"/>
        <v>-2.4225810050523275E-3</v>
      </c>
      <c r="W477" s="29">
        <f t="shared" si="291"/>
        <v>-3.4825870646766198E-2</v>
      </c>
      <c r="X477" s="18">
        <f t="shared" ca="1" si="292"/>
        <v>5.6327691650039933</v>
      </c>
      <c r="Y477" s="18">
        <f t="shared" ca="1" si="263"/>
        <v>1416.7496594674922</v>
      </c>
      <c r="Z477" s="39">
        <f t="shared" ca="1" si="296"/>
        <v>3.9917098319166566E-3</v>
      </c>
      <c r="AA477" s="29">
        <f t="shared" ca="1" si="293"/>
        <v>0.12327496682114125</v>
      </c>
      <c r="AB477" s="29">
        <f t="shared" ca="1" si="264"/>
        <v>0.12761348752419011</v>
      </c>
      <c r="AC477" s="29">
        <f t="shared" ca="1" si="297"/>
        <v>-3.8475246625282455E-3</v>
      </c>
      <c r="AD477" s="22">
        <f t="shared" ca="1" si="265"/>
        <v>2</v>
      </c>
      <c r="AE477" s="114">
        <f t="shared" si="259"/>
        <v>-265.15038623255435</v>
      </c>
      <c r="AF477" s="112">
        <f t="shared" ca="1" si="266"/>
        <v>1.0191103718407897</v>
      </c>
      <c r="AG477" s="112"/>
      <c r="AH477" s="112"/>
      <c r="AI477" s="112"/>
      <c r="AJ477" s="112"/>
      <c r="AK477" s="94">
        <f t="shared" si="267"/>
        <v>-247.43657718120821</v>
      </c>
      <c r="AL477" s="94">
        <f t="shared" si="268"/>
        <v>-265.15038623255435</v>
      </c>
      <c r="AM477" s="94">
        <f t="shared" si="269"/>
        <v>3309.1521219140018</v>
      </c>
      <c r="AN477" s="94">
        <f t="shared" si="270"/>
        <v>-0.35940158057774563</v>
      </c>
      <c r="AO477" s="94">
        <f t="shared" si="271"/>
        <v>1.4524998069082597E-3</v>
      </c>
      <c r="AQ477" s="94">
        <f t="shared" si="272"/>
        <v>2041.4136043784208</v>
      </c>
      <c r="AR477" s="94">
        <f t="shared" si="273"/>
        <v>-146.75806660619406</v>
      </c>
      <c r="AS477" s="94">
        <f t="shared" si="274"/>
        <v>3155.2647401184272</v>
      </c>
      <c r="AT477" s="94">
        <f t="shared" si="275"/>
        <v>0.6268830732292916</v>
      </c>
      <c r="AU477" s="94">
        <f t="shared" si="276"/>
        <v>3.0708283313325322E-4</v>
      </c>
      <c r="AW477" s="94">
        <f t="shared" si="277"/>
        <v>-44.398018171670891</v>
      </c>
      <c r="AX477" s="94">
        <f t="shared" si="278"/>
        <v>-272.22160129083096</v>
      </c>
    </row>
    <row r="478" spans="1:50" x14ac:dyDescent="0.3">
      <c r="A478" s="21">
        <v>42823</v>
      </c>
      <c r="B478" s="9">
        <v>1253.45</v>
      </c>
      <c r="C478" s="9">
        <v>0.34399999999999997</v>
      </c>
      <c r="D478" s="18">
        <f t="shared" ca="1" si="285"/>
        <v>1317.158042340099</v>
      </c>
      <c r="E478" s="11">
        <f t="shared" si="286"/>
        <v>458</v>
      </c>
      <c r="F478" s="43">
        <f t="shared" ca="1" si="260"/>
        <v>1.3447222801901089</v>
      </c>
      <c r="G478" s="18">
        <f t="shared" ca="1" si="294"/>
        <v>-1</v>
      </c>
      <c r="H478" s="18" t="str">
        <f t="shared" ca="1" si="261"/>
        <v/>
      </c>
      <c r="I478" s="18">
        <f t="shared" ca="1" si="287"/>
        <v>1.3447222801901089</v>
      </c>
      <c r="J478" s="18" t="str">
        <f t="shared" ca="1" si="279"/>
        <v/>
      </c>
      <c r="K478" s="18" t="str">
        <f t="shared" ca="1" si="288"/>
        <v/>
      </c>
      <c r="L478" s="18" t="str">
        <f t="shared" ca="1" si="289"/>
        <v/>
      </c>
      <c r="M478" s="22">
        <f t="shared" ca="1" si="262"/>
        <v>0</v>
      </c>
      <c r="N478" s="18" t="str">
        <f t="shared" ca="1" si="290"/>
        <v/>
      </c>
      <c r="O478" s="22">
        <f t="shared" ca="1" si="280"/>
        <v>0</v>
      </c>
      <c r="P478" s="22" t="e">
        <f t="shared" ca="1" si="281"/>
        <v>#N/A</v>
      </c>
      <c r="Q478" s="18" t="e">
        <f t="shared" ca="1" si="282"/>
        <v>#N/A</v>
      </c>
      <c r="R478" s="22" t="e">
        <f t="shared" ca="1" si="283"/>
        <v>#N/A</v>
      </c>
      <c r="S478" s="18" t="e">
        <f t="shared" ca="1" si="284"/>
        <v>#N/A</v>
      </c>
      <c r="T478" s="18">
        <f t="shared" ca="1" si="295"/>
        <v>-1</v>
      </c>
      <c r="U478" s="43">
        <f t="shared" ca="1" si="258"/>
        <v>-185.19779750028766</v>
      </c>
      <c r="V478" s="29">
        <f t="shared" si="291"/>
        <v>1.3021041363775218E-3</v>
      </c>
      <c r="W478" s="29">
        <f t="shared" si="291"/>
        <v>-0.1134020618556702</v>
      </c>
      <c r="X478" s="18">
        <f t="shared" ca="1" si="292"/>
        <v>6.518703090012556</v>
      </c>
      <c r="Y478" s="18">
        <f t="shared" ca="1" si="263"/>
        <v>1423.2683625575048</v>
      </c>
      <c r="Z478" s="39">
        <f t="shared" ca="1" si="296"/>
        <v>4.6011679243760373E-3</v>
      </c>
      <c r="AA478" s="29">
        <f t="shared" ca="1" si="293"/>
        <v>0.12844334356873333</v>
      </c>
      <c r="AB478" s="29">
        <f t="shared" ca="1" si="264"/>
        <v>0.12844334356873333</v>
      </c>
      <c r="AC478" s="29">
        <f t="shared" ca="1" si="297"/>
        <v>0</v>
      </c>
      <c r="AD478" s="22">
        <f t="shared" ca="1" si="265"/>
        <v>0</v>
      </c>
      <c r="AE478" s="114">
        <f t="shared" si="259"/>
        <v>-263.39831597435807</v>
      </c>
      <c r="AF478" s="112">
        <f t="shared" ca="1" si="266"/>
        <v>0.84003591126890298</v>
      </c>
      <c r="AG478" s="112"/>
      <c r="AH478" s="112"/>
      <c r="AI478" s="112"/>
      <c r="AJ478" s="112"/>
      <c r="AK478" s="94">
        <f t="shared" si="267"/>
        <v>-245.14943629785716</v>
      </c>
      <c r="AL478" s="94">
        <f t="shared" si="268"/>
        <v>-263.39831597435807</v>
      </c>
      <c r="AM478" s="94">
        <f t="shared" si="269"/>
        <v>3300.0759868704154</v>
      </c>
      <c r="AN478" s="94">
        <f t="shared" si="270"/>
        <v>-0.36155296750134785</v>
      </c>
      <c r="AO478" s="94">
        <f t="shared" si="271"/>
        <v>1.4748268360774859E-3</v>
      </c>
      <c r="AQ478" s="94">
        <f t="shared" si="272"/>
        <v>2399.1578947368407</v>
      </c>
      <c r="AR478" s="94">
        <f t="shared" si="273"/>
        <v>-149.2855012905674</v>
      </c>
      <c r="AS478" s="94">
        <f t="shared" si="274"/>
        <v>3150.6387301359564</v>
      </c>
      <c r="AT478" s="94">
        <f t="shared" si="275"/>
        <v>0.62383865546218464</v>
      </c>
      <c r="AU478" s="94">
        <f t="shared" si="276"/>
        <v>2.6002400960384157E-4</v>
      </c>
      <c r="AW478" s="94">
        <f t="shared" si="277"/>
        <v>-26.371945104366539</v>
      </c>
      <c r="AX478" s="94">
        <f t="shared" si="278"/>
        <v>-270.70967845391067</v>
      </c>
    </row>
    <row r="479" spans="1:50" x14ac:dyDescent="0.3">
      <c r="A479" s="21">
        <v>42824</v>
      </c>
      <c r="B479" s="9">
        <v>1242.6400000000001</v>
      </c>
      <c r="C479" s="9">
        <v>0.33300000000000002</v>
      </c>
      <c r="D479" s="18">
        <f t="shared" ca="1" si="285"/>
        <v>1304.3108665675959</v>
      </c>
      <c r="E479" s="11">
        <f t="shared" si="286"/>
        <v>459</v>
      </c>
      <c r="F479" s="43">
        <f t="shared" ca="1" si="260"/>
        <v>1.0864867213231393</v>
      </c>
      <c r="G479" s="18">
        <f t="shared" ca="1" si="294"/>
        <v>-1</v>
      </c>
      <c r="H479" s="18" t="str">
        <f t="shared" ca="1" si="261"/>
        <v/>
      </c>
      <c r="I479" s="18">
        <f t="shared" ca="1" si="287"/>
        <v>1.0864867213231393</v>
      </c>
      <c r="J479" s="18" t="str">
        <f t="shared" ca="1" si="279"/>
        <v/>
      </c>
      <c r="K479" s="18" t="str">
        <f t="shared" ca="1" si="288"/>
        <v/>
      </c>
      <c r="L479" s="18" t="str">
        <f t="shared" ca="1" si="289"/>
        <v/>
      </c>
      <c r="M479" s="22">
        <f t="shared" ca="1" si="262"/>
        <v>0</v>
      </c>
      <c r="N479" s="18" t="str">
        <f t="shared" ca="1" si="290"/>
        <v/>
      </c>
      <c r="O479" s="22">
        <f t="shared" ca="1" si="280"/>
        <v>0</v>
      </c>
      <c r="P479" s="22" t="e">
        <f t="shared" ca="1" si="281"/>
        <v>#N/A</v>
      </c>
      <c r="Q479" s="18" t="e">
        <f t="shared" ca="1" si="282"/>
        <v>#N/A</v>
      </c>
      <c r="R479" s="22" t="e">
        <f t="shared" ca="1" si="283"/>
        <v>#N/A</v>
      </c>
      <c r="S479" s="18" t="e">
        <f t="shared" ca="1" si="284"/>
        <v>#N/A</v>
      </c>
      <c r="T479" s="18">
        <f t="shared" ca="1" si="295"/>
        <v>-1</v>
      </c>
      <c r="U479" s="43">
        <f t="shared" ref="U479:U524" ca="1" si="298">-$G479*IF($F$19=0,$E$1,AE479)</f>
        <v>-185.19779750028766</v>
      </c>
      <c r="V479" s="29">
        <f t="shared" si="291"/>
        <v>-8.6241972156846664E-3</v>
      </c>
      <c r="W479" s="29">
        <f t="shared" si="291"/>
        <v>-3.1976744186046381E-2</v>
      </c>
      <c r="X479" s="18">
        <f t="shared" ca="1" si="292"/>
        <v>12.847175772503101</v>
      </c>
      <c r="Y479" s="18">
        <f t="shared" ca="1" si="263"/>
        <v>1436.1155383300079</v>
      </c>
      <c r="Z479" s="39">
        <f t="shared" ca="1" si="296"/>
        <v>9.0265308430081959E-3</v>
      </c>
      <c r="AA479" s="29">
        <f t="shared" ca="1" si="293"/>
        <v>0.13862927221404386</v>
      </c>
      <c r="AB479" s="29">
        <f t="shared" ca="1" si="264"/>
        <v>0.13862927221404386</v>
      </c>
      <c r="AC479" s="29">
        <f t="shared" ca="1" si="297"/>
        <v>0</v>
      </c>
      <c r="AD479" s="22">
        <f t="shared" ca="1" si="265"/>
        <v>0</v>
      </c>
      <c r="AE479" s="114">
        <f t="shared" si="259"/>
        <v>-262.18585144159266</v>
      </c>
      <c r="AF479" s="112">
        <f t="shared" ca="1" si="266"/>
        <v>0.49530709350429608</v>
      </c>
      <c r="AG479" s="112"/>
      <c r="AH479" s="112"/>
      <c r="AI479" s="112"/>
      <c r="AJ479" s="112"/>
      <c r="AK479" s="94">
        <f t="shared" si="267"/>
        <v>-244.33373662532657</v>
      </c>
      <c r="AL479" s="94">
        <f t="shared" si="268"/>
        <v>-262.18585144159266</v>
      </c>
      <c r="AM479" s="94">
        <f t="shared" si="269"/>
        <v>3294.8330511743429</v>
      </c>
      <c r="AN479" s="94">
        <f t="shared" si="270"/>
        <v>-0.36518784264410475</v>
      </c>
      <c r="AO479" s="94">
        <f t="shared" si="271"/>
        <v>1.4946271754690259E-3</v>
      </c>
      <c r="AQ479" s="94">
        <f t="shared" si="272"/>
        <v>10598.460365853654</v>
      </c>
      <c r="AR479" s="94">
        <f t="shared" si="273"/>
        <v>-154.8961618506996</v>
      </c>
      <c r="AS479" s="94">
        <f t="shared" si="274"/>
        <v>3149.5811749772502</v>
      </c>
      <c r="AT479" s="94">
        <f t="shared" si="275"/>
        <v>0.66771572629051579</v>
      </c>
      <c r="AU479" s="94">
        <f t="shared" si="276"/>
        <v>6.3001200480192061E-5</v>
      </c>
      <c r="AW479" s="94">
        <f t="shared" si="277"/>
        <v>-2.5656139202581056</v>
      </c>
      <c r="AX479" s="94">
        <f t="shared" si="278"/>
        <v>-269.65450784426002</v>
      </c>
    </row>
    <row r="480" spans="1:50" x14ac:dyDescent="0.3">
      <c r="A480" s="21">
        <v>42825</v>
      </c>
      <c r="B480" s="9">
        <v>1249.2</v>
      </c>
      <c r="C480" s="9">
        <v>0.32800000000000001</v>
      </c>
      <c r="D480" s="18">
        <f t="shared" ca="1" si="285"/>
        <v>1309.9448775800945</v>
      </c>
      <c r="E480" s="11">
        <f t="shared" si="286"/>
        <v>460</v>
      </c>
      <c r="F480" s="43">
        <f t="shared" ca="1" si="260"/>
        <v>1.1997335553541002</v>
      </c>
      <c r="G480" s="18">
        <f t="shared" ca="1" si="294"/>
        <v>-1</v>
      </c>
      <c r="H480" s="18" t="str">
        <f t="shared" ca="1" si="261"/>
        <v/>
      </c>
      <c r="I480" s="18">
        <f t="shared" ca="1" si="287"/>
        <v>1.1997335553541002</v>
      </c>
      <c r="J480" s="18" t="str">
        <f t="shared" ca="1" si="279"/>
        <v/>
      </c>
      <c r="K480" s="18" t="str">
        <f t="shared" ca="1" si="288"/>
        <v/>
      </c>
      <c r="L480" s="18" t="str">
        <f t="shared" ca="1" si="289"/>
        <v/>
      </c>
      <c r="M480" s="22">
        <f t="shared" ca="1" si="262"/>
        <v>0</v>
      </c>
      <c r="N480" s="18" t="str">
        <f t="shared" ca="1" si="290"/>
        <v/>
      </c>
      <c r="O480" s="22">
        <f t="shared" ca="1" si="280"/>
        <v>0</v>
      </c>
      <c r="P480" s="22" t="e">
        <f t="shared" ca="1" si="281"/>
        <v>#N/A</v>
      </c>
      <c r="Q480" s="18" t="e">
        <f t="shared" ca="1" si="282"/>
        <v>#N/A</v>
      </c>
      <c r="R480" s="22" t="e">
        <f t="shared" ca="1" si="283"/>
        <v>#N/A</v>
      </c>
      <c r="S480" s="18" t="e">
        <f t="shared" ca="1" si="284"/>
        <v>#N/A</v>
      </c>
      <c r="T480" s="18">
        <f t="shared" ca="1" si="295"/>
        <v>-1</v>
      </c>
      <c r="U480" s="43">
        <f t="shared" ca="1" si="298"/>
        <v>-185.19779750028766</v>
      </c>
      <c r="V480" s="29">
        <f t="shared" si="291"/>
        <v>5.2790832421296154E-3</v>
      </c>
      <c r="W480" s="29">
        <f t="shared" si="291"/>
        <v>-1.5015015015015027E-2</v>
      </c>
      <c r="X480" s="18">
        <f t="shared" ca="1" si="292"/>
        <v>-5.6340110124985063</v>
      </c>
      <c r="Y480" s="18">
        <f t="shared" ca="1" si="263"/>
        <v>1430.4815273175093</v>
      </c>
      <c r="Z480" s="39">
        <f t="shared" ca="1" si="296"/>
        <v>-3.9230903518042703E-3</v>
      </c>
      <c r="AA480" s="29">
        <f t="shared" ca="1" si="293"/>
        <v>0.13416232670193895</v>
      </c>
      <c r="AB480" s="29">
        <f t="shared" ca="1" si="264"/>
        <v>0.13862927221404386</v>
      </c>
      <c r="AC480" s="29">
        <f t="shared" ca="1" si="297"/>
        <v>-3.9230903518043814E-3</v>
      </c>
      <c r="AD480" s="22">
        <f t="shared" ca="1" si="265"/>
        <v>1</v>
      </c>
      <c r="AE480" s="114">
        <f t="shared" si="259"/>
        <v>-261.39670623874036</v>
      </c>
      <c r="AF480" s="112">
        <f t="shared" ca="1" si="266"/>
        <v>0.63928254790752947</v>
      </c>
      <c r="AG480" s="112"/>
      <c r="AH480" s="112"/>
      <c r="AI480" s="112"/>
      <c r="AJ480" s="112"/>
      <c r="AK480" s="94">
        <f t="shared" si="267"/>
        <v>-243.97634063420253</v>
      </c>
      <c r="AL480" s="94">
        <f t="shared" si="268"/>
        <v>-261.39670623874036</v>
      </c>
      <c r="AM480" s="94">
        <f t="shared" si="269"/>
        <v>3290.1500847513212</v>
      </c>
      <c r="AN480" s="94">
        <f t="shared" si="270"/>
        <v>-0.36912809518560424</v>
      </c>
      <c r="AO480" s="94">
        <f t="shared" si="271"/>
        <v>1.5129667664744741E-3</v>
      </c>
      <c r="AQ480" s="94">
        <f t="shared" si="272"/>
        <v>-8261.3885505481503</v>
      </c>
      <c r="AR480" s="94">
        <f t="shared" si="273"/>
        <v>-157.95375327808128</v>
      </c>
      <c r="AS480" s="94">
        <f t="shared" si="274"/>
        <v>3154.2641726681436</v>
      </c>
      <c r="AT480" s="94">
        <f t="shared" si="275"/>
        <v>0.65139015606242479</v>
      </c>
      <c r="AU480" s="94">
        <f t="shared" si="276"/>
        <v>-7.8847539015605857E-5</v>
      </c>
      <c r="AW480" s="94">
        <f t="shared" si="277"/>
        <v>20.833312098331167</v>
      </c>
      <c r="AX480" s="94">
        <f t="shared" si="278"/>
        <v>-269.16433753086028</v>
      </c>
    </row>
    <row r="481" spans="1:50" x14ac:dyDescent="0.3">
      <c r="A481" s="21">
        <v>42828</v>
      </c>
      <c r="B481" s="9">
        <v>1253.5</v>
      </c>
      <c r="C481" s="9">
        <v>0.27700000000000002</v>
      </c>
      <c r="D481" s="18">
        <f t="shared" ca="1" si="285"/>
        <v>1304.7997899075797</v>
      </c>
      <c r="E481" s="11">
        <f t="shared" si="286"/>
        <v>461</v>
      </c>
      <c r="F481" s="43">
        <f t="shared" ca="1" si="260"/>
        <v>1.0963143592553646</v>
      </c>
      <c r="G481" s="18">
        <f t="shared" ca="1" si="294"/>
        <v>-1</v>
      </c>
      <c r="H481" s="18" t="str">
        <f t="shared" ca="1" si="261"/>
        <v/>
      </c>
      <c r="I481" s="18">
        <f t="shared" ca="1" si="287"/>
        <v>1.0963143592553646</v>
      </c>
      <c r="J481" s="18" t="str">
        <f t="shared" ca="1" si="279"/>
        <v/>
      </c>
      <c r="K481" s="18" t="str">
        <f t="shared" ca="1" si="288"/>
        <v/>
      </c>
      <c r="L481" s="18" t="str">
        <f t="shared" ca="1" si="289"/>
        <v/>
      </c>
      <c r="M481" s="22">
        <f t="shared" ca="1" si="262"/>
        <v>0</v>
      </c>
      <c r="N481" s="18" t="str">
        <f t="shared" ca="1" si="290"/>
        <v/>
      </c>
      <c r="O481" s="22">
        <f t="shared" ca="1" si="280"/>
        <v>0</v>
      </c>
      <c r="P481" s="22" t="e">
        <f t="shared" ca="1" si="281"/>
        <v>#N/A</v>
      </c>
      <c r="Q481" s="18" t="e">
        <f t="shared" ca="1" si="282"/>
        <v>#N/A</v>
      </c>
      <c r="R481" s="22" t="e">
        <f t="shared" ca="1" si="283"/>
        <v>#N/A</v>
      </c>
      <c r="S481" s="18" t="e">
        <f t="shared" ca="1" si="284"/>
        <v>#N/A</v>
      </c>
      <c r="T481" s="18">
        <f t="shared" ca="1" si="295"/>
        <v>-1</v>
      </c>
      <c r="U481" s="43">
        <f t="shared" ca="1" si="298"/>
        <v>-185.19779750028766</v>
      </c>
      <c r="V481" s="29">
        <f t="shared" si="291"/>
        <v>3.4422030099263163E-3</v>
      </c>
      <c r="W481" s="29">
        <f t="shared" si="291"/>
        <v>-0.15548780487804875</v>
      </c>
      <c r="X481" s="18">
        <f t="shared" ca="1" si="292"/>
        <v>5.1450876725147143</v>
      </c>
      <c r="Y481" s="18">
        <f t="shared" ca="1" si="263"/>
        <v>1435.6266149900241</v>
      </c>
      <c r="Z481" s="39">
        <f t="shared" ca="1" si="296"/>
        <v>3.5967522643671757E-3</v>
      </c>
      <c r="AA481" s="29">
        <f t="shared" ca="1" si="293"/>
        <v>0.13824162761866399</v>
      </c>
      <c r="AB481" s="29">
        <f t="shared" ca="1" si="264"/>
        <v>0.13862927221404386</v>
      </c>
      <c r="AC481" s="29">
        <f t="shared" ca="1" si="297"/>
        <v>-3.4044847154346414E-4</v>
      </c>
      <c r="AD481" s="22">
        <f t="shared" ca="1" si="265"/>
        <v>2</v>
      </c>
      <c r="AE481" s="114">
        <f t="shared" si="259"/>
        <v>-260.60839837427227</v>
      </c>
      <c r="AF481" s="112">
        <f t="shared" ca="1" si="266"/>
        <v>0.49791181021472336</v>
      </c>
      <c r="AG481" s="112"/>
      <c r="AH481" s="112"/>
      <c r="AI481" s="112"/>
      <c r="AJ481" s="112"/>
      <c r="AK481" s="94">
        <f t="shared" si="267"/>
        <v>-244.24199530870459</v>
      </c>
      <c r="AL481" s="94">
        <f t="shared" si="268"/>
        <v>-260.60839837427227</v>
      </c>
      <c r="AM481" s="94">
        <f t="shared" si="269"/>
        <v>3286.5358186328103</v>
      </c>
      <c r="AN481" s="94">
        <f t="shared" si="270"/>
        <v>-0.37342122569387426</v>
      </c>
      <c r="AO481" s="94">
        <f t="shared" si="271"/>
        <v>1.5288985222295464E-3</v>
      </c>
      <c r="AQ481" s="94">
        <f t="shared" si="272"/>
        <v>-3777.7861740833987</v>
      </c>
      <c r="AR481" s="94">
        <f t="shared" si="273"/>
        <v>-159.76546100736505</v>
      </c>
      <c r="AS481" s="94">
        <f t="shared" si="274"/>
        <v>3163.5304932299591</v>
      </c>
      <c r="AT481" s="94">
        <f t="shared" si="275"/>
        <v>0.64816470588235264</v>
      </c>
      <c r="AU481" s="94">
        <f t="shared" si="276"/>
        <v>-1.7157262905162079E-4</v>
      </c>
      <c r="AW481" s="94">
        <f t="shared" si="277"/>
        <v>50.950386842322054</v>
      </c>
      <c r="AX481" s="94">
        <f t="shared" si="278"/>
        <v>-268.51963836182881</v>
      </c>
    </row>
    <row r="482" spans="1:50" x14ac:dyDescent="0.3">
      <c r="A482" s="21">
        <v>42829</v>
      </c>
      <c r="B482" s="9">
        <v>1256.28</v>
      </c>
      <c r="C482" s="9">
        <v>0.25700000000000001</v>
      </c>
      <c r="D482" s="18">
        <f t="shared" ca="1" si="285"/>
        <v>1303.8758339575738</v>
      </c>
      <c r="E482" s="11">
        <f t="shared" si="286"/>
        <v>462</v>
      </c>
      <c r="F482" s="43">
        <f t="shared" ca="1" si="260"/>
        <v>1.0777423177932328</v>
      </c>
      <c r="G482" s="18">
        <f t="shared" ca="1" si="294"/>
        <v>-1</v>
      </c>
      <c r="H482" s="18" t="str">
        <f t="shared" ca="1" si="261"/>
        <v/>
      </c>
      <c r="I482" s="18">
        <f t="shared" ca="1" si="287"/>
        <v>1.0777423177932328</v>
      </c>
      <c r="J482" s="18" t="str">
        <f t="shared" ca="1" si="279"/>
        <v/>
      </c>
      <c r="K482" s="18" t="str">
        <f t="shared" ca="1" si="288"/>
        <v/>
      </c>
      <c r="L482" s="18" t="str">
        <f t="shared" ca="1" si="289"/>
        <v/>
      </c>
      <c r="M482" s="22">
        <f t="shared" ca="1" si="262"/>
        <v>0</v>
      </c>
      <c r="N482" s="18" t="str">
        <f t="shared" ca="1" si="290"/>
        <v/>
      </c>
      <c r="O482" s="22">
        <f t="shared" ca="1" si="280"/>
        <v>0</v>
      </c>
      <c r="P482" s="22" t="e">
        <f t="shared" ca="1" si="281"/>
        <v>#N/A</v>
      </c>
      <c r="Q482" s="18" t="e">
        <f t="shared" ca="1" si="282"/>
        <v>#N/A</v>
      </c>
      <c r="R482" s="22" t="e">
        <f t="shared" ca="1" si="283"/>
        <v>#N/A</v>
      </c>
      <c r="S482" s="18" t="e">
        <f t="shared" ca="1" si="284"/>
        <v>#N/A</v>
      </c>
      <c r="T482" s="18">
        <f t="shared" ca="1" si="295"/>
        <v>-1</v>
      </c>
      <c r="U482" s="43">
        <f t="shared" ca="1" si="298"/>
        <v>-185.19779750028766</v>
      </c>
      <c r="V482" s="29">
        <f t="shared" si="291"/>
        <v>2.2177901874750479E-3</v>
      </c>
      <c r="W482" s="29">
        <f t="shared" si="291"/>
        <v>-7.2202166064982004E-2</v>
      </c>
      <c r="X482" s="18">
        <f t="shared" ca="1" si="292"/>
        <v>0.92395595000578368</v>
      </c>
      <c r="Y482" s="18">
        <f t="shared" ca="1" si="263"/>
        <v>1436.55057094003</v>
      </c>
      <c r="Z482" s="39">
        <f t="shared" ca="1" si="296"/>
        <v>6.4359070830710685E-4</v>
      </c>
      <c r="AA482" s="29">
        <f t="shared" ca="1" si="293"/>
        <v>0.13897418935400774</v>
      </c>
      <c r="AB482" s="29">
        <f t="shared" ca="1" si="264"/>
        <v>0.13897418935400774</v>
      </c>
      <c r="AC482" s="29">
        <f t="shared" ca="1" si="297"/>
        <v>0</v>
      </c>
      <c r="AD482" s="22">
        <f t="shared" ca="1" si="265"/>
        <v>0</v>
      </c>
      <c r="AE482" s="114">
        <f t="shared" si="259"/>
        <v>-260.24859584131144</v>
      </c>
      <c r="AF482" s="112">
        <f t="shared" ca="1" si="266"/>
        <v>0.46791228437029925</v>
      </c>
      <c r="AG482" s="112"/>
      <c r="AH482" s="112"/>
      <c r="AI482" s="112"/>
      <c r="AJ482" s="112"/>
      <c r="AK482" s="94">
        <f t="shared" si="267"/>
        <v>-245.52455502009227</v>
      </c>
      <c r="AL482" s="94">
        <f t="shared" si="268"/>
        <v>-260.24859584131144</v>
      </c>
      <c r="AM482" s="94">
        <f t="shared" si="269"/>
        <v>3285.9646705221749</v>
      </c>
      <c r="AN482" s="94">
        <f t="shared" si="270"/>
        <v>-0.37800977156684767</v>
      </c>
      <c r="AO482" s="94">
        <f t="shared" si="271"/>
        <v>1.5396006787830798E-3</v>
      </c>
      <c r="AQ482" s="94">
        <f t="shared" si="272"/>
        <v>-2401.7763500607689</v>
      </c>
      <c r="AR482" s="94">
        <f t="shared" si="273"/>
        <v>-161.21761353835927</v>
      </c>
      <c r="AS482" s="94">
        <f t="shared" si="274"/>
        <v>3185.4159260678371</v>
      </c>
      <c r="AT482" s="94">
        <f t="shared" si="275"/>
        <v>0.66419351740696242</v>
      </c>
      <c r="AU482" s="94">
        <f t="shared" si="276"/>
        <v>-2.7654261704681919E-4</v>
      </c>
      <c r="AW482" s="94">
        <f t="shared" si="277"/>
        <v>70.336155561127697</v>
      </c>
      <c r="AX482" s="94">
        <f t="shared" si="278"/>
        <v>-268.68788545336679</v>
      </c>
    </row>
    <row r="483" spans="1:50" x14ac:dyDescent="0.3">
      <c r="A483" s="21">
        <v>42830</v>
      </c>
      <c r="B483" s="9">
        <v>1255.76</v>
      </c>
      <c r="C483" s="9">
        <v>0.25800000000000001</v>
      </c>
      <c r="D483" s="18">
        <f t="shared" ca="1" si="285"/>
        <v>1303.5410317550743</v>
      </c>
      <c r="E483" s="11">
        <f t="shared" si="286"/>
        <v>463</v>
      </c>
      <c r="F483" s="43">
        <f t="shared" ca="1" si="260"/>
        <v>1.0710126026088727</v>
      </c>
      <c r="G483" s="18">
        <f t="shared" ca="1" si="294"/>
        <v>-1</v>
      </c>
      <c r="H483" s="18" t="str">
        <f t="shared" ca="1" si="261"/>
        <v/>
      </c>
      <c r="I483" s="18">
        <f t="shared" ca="1" si="287"/>
        <v>1.0710126026088727</v>
      </c>
      <c r="J483" s="18" t="str">
        <f t="shared" ca="1" si="279"/>
        <v/>
      </c>
      <c r="K483" s="18" t="str">
        <f t="shared" ca="1" si="288"/>
        <v/>
      </c>
      <c r="L483" s="18" t="str">
        <f t="shared" ca="1" si="289"/>
        <v/>
      </c>
      <c r="M483" s="22">
        <f t="shared" ca="1" si="262"/>
        <v>0</v>
      </c>
      <c r="N483" s="18" t="str">
        <f t="shared" ca="1" si="290"/>
        <v/>
      </c>
      <c r="O483" s="22">
        <f t="shared" ca="1" si="280"/>
        <v>0</v>
      </c>
      <c r="P483" s="22" t="e">
        <f t="shared" ca="1" si="281"/>
        <v>#N/A</v>
      </c>
      <c r="Q483" s="18" t="e">
        <f t="shared" ca="1" si="282"/>
        <v>#N/A</v>
      </c>
      <c r="R483" s="22" t="e">
        <f t="shared" ca="1" si="283"/>
        <v>#N/A</v>
      </c>
      <c r="S483" s="18" t="e">
        <f t="shared" ca="1" si="284"/>
        <v>#N/A</v>
      </c>
      <c r="T483" s="18">
        <f t="shared" ca="1" si="295"/>
        <v>-1</v>
      </c>
      <c r="U483" s="43">
        <f t="shared" ca="1" si="298"/>
        <v>-185.19779750028766</v>
      </c>
      <c r="V483" s="29">
        <f t="shared" si="291"/>
        <v>-4.1392046359090473E-4</v>
      </c>
      <c r="W483" s="29">
        <f t="shared" si="291"/>
        <v>3.8910505836575911E-3</v>
      </c>
      <c r="X483" s="18">
        <f t="shared" ca="1" si="292"/>
        <v>0.33480220249969395</v>
      </c>
      <c r="Y483" s="18">
        <f t="shared" ca="1" si="263"/>
        <v>1436.8853731425297</v>
      </c>
      <c r="Z483" s="39">
        <f t="shared" ca="1" si="296"/>
        <v>2.330598095692249E-4</v>
      </c>
      <c r="AA483" s="29">
        <f t="shared" ca="1" si="293"/>
        <v>0.13923963846168275</v>
      </c>
      <c r="AB483" s="29">
        <f t="shared" ca="1" si="264"/>
        <v>0.13923963846168275</v>
      </c>
      <c r="AC483" s="29">
        <f t="shared" ca="1" si="297"/>
        <v>0</v>
      </c>
      <c r="AD483" s="22">
        <f t="shared" ca="1" si="265"/>
        <v>0</v>
      </c>
      <c r="AE483" s="114">
        <f t="shared" si="259"/>
        <v>-260.15188689341306</v>
      </c>
      <c r="AF483" s="112">
        <f t="shared" ca="1" si="266"/>
        <v>0.45402262072537392</v>
      </c>
      <c r="AG483" s="112"/>
      <c r="AH483" s="112"/>
      <c r="AI483" s="112"/>
      <c r="AJ483" s="112"/>
      <c r="AK483" s="94">
        <f t="shared" si="267"/>
        <v>-246.47930016364211</v>
      </c>
      <c r="AL483" s="94">
        <f t="shared" si="268"/>
        <v>-260.15188689341306</v>
      </c>
      <c r="AM483" s="94">
        <f t="shared" si="269"/>
        <v>3287.1876309631407</v>
      </c>
      <c r="AN483" s="94">
        <f t="shared" si="270"/>
        <v>-0.38085509271028078</v>
      </c>
      <c r="AO483" s="94">
        <f t="shared" si="271"/>
        <v>1.5451808425998618E-3</v>
      </c>
      <c r="AQ483" s="94">
        <f t="shared" si="272"/>
        <v>-1260.7934454506255</v>
      </c>
      <c r="AR483" s="94">
        <f t="shared" si="273"/>
        <v>-164.74309911701283</v>
      </c>
      <c r="AS483" s="94">
        <f t="shared" si="274"/>
        <v>3198.1876244020714</v>
      </c>
      <c r="AT483" s="94">
        <f t="shared" si="275"/>
        <v>0.70198799519807897</v>
      </c>
      <c r="AU483" s="94">
        <f t="shared" si="276"/>
        <v>-5.5678271308523379E-4</v>
      </c>
      <c r="AW483" s="94">
        <f t="shared" si="277"/>
        <v>82.195217335802241</v>
      </c>
      <c r="AX483" s="94">
        <f t="shared" si="278"/>
        <v>-268.29086221211497</v>
      </c>
    </row>
    <row r="484" spans="1:50" x14ac:dyDescent="0.3">
      <c r="A484" s="21">
        <v>42831</v>
      </c>
      <c r="B484" s="9">
        <v>1251.7</v>
      </c>
      <c r="C484" s="9">
        <v>0.26300000000000001</v>
      </c>
      <c r="D484" s="18">
        <f t="shared" ca="1" si="285"/>
        <v>1300.4070207425757</v>
      </c>
      <c r="E484" s="11">
        <f t="shared" si="286"/>
        <v>464</v>
      </c>
      <c r="F484" s="43">
        <f t="shared" ca="1" si="260"/>
        <v>1.0080171941518641</v>
      </c>
      <c r="G484" s="18">
        <f t="shared" ca="1" si="294"/>
        <v>-1</v>
      </c>
      <c r="H484" s="18" t="str">
        <f t="shared" ca="1" si="261"/>
        <v/>
      </c>
      <c r="I484" s="18">
        <f t="shared" ca="1" si="287"/>
        <v>1.0080171941518641</v>
      </c>
      <c r="J484" s="18" t="str">
        <f t="shared" ca="1" si="279"/>
        <v/>
      </c>
      <c r="K484" s="18" t="str">
        <f t="shared" ca="1" si="288"/>
        <v/>
      </c>
      <c r="L484" s="18" t="str">
        <f t="shared" ca="1" si="289"/>
        <v/>
      </c>
      <c r="M484" s="22">
        <f t="shared" ca="1" si="262"/>
        <v>0</v>
      </c>
      <c r="N484" s="18" t="str">
        <f t="shared" ca="1" si="290"/>
        <v/>
      </c>
      <c r="O484" s="22">
        <f t="shared" ca="1" si="280"/>
        <v>0</v>
      </c>
      <c r="P484" s="22" t="e">
        <f t="shared" ca="1" si="281"/>
        <v>#N/A</v>
      </c>
      <c r="Q484" s="18" t="e">
        <f t="shared" ca="1" si="282"/>
        <v>#N/A</v>
      </c>
      <c r="R484" s="22" t="e">
        <f t="shared" ca="1" si="283"/>
        <v>#N/A</v>
      </c>
      <c r="S484" s="18" t="e">
        <f t="shared" ca="1" si="284"/>
        <v>#N/A</v>
      </c>
      <c r="T484" s="18">
        <f t="shared" ca="1" si="295"/>
        <v>-1</v>
      </c>
      <c r="U484" s="43">
        <f t="shared" ca="1" si="298"/>
        <v>-185.19779750028766</v>
      </c>
      <c r="V484" s="29">
        <f t="shared" si="291"/>
        <v>-3.2331018665986695E-3</v>
      </c>
      <c r="W484" s="29">
        <f t="shared" si="291"/>
        <v>1.9379844961240327E-2</v>
      </c>
      <c r="X484" s="18">
        <f t="shared" ca="1" si="292"/>
        <v>3.1340110124985063</v>
      </c>
      <c r="Y484" s="18">
        <f t="shared" ca="1" si="263"/>
        <v>1440.0193841550283</v>
      </c>
      <c r="Z484" s="39">
        <f t="shared" ca="1" si="296"/>
        <v>2.1811141452741101E-3</v>
      </c>
      <c r="AA484" s="29">
        <f t="shared" ca="1" si="293"/>
        <v>0.14172445015198853</v>
      </c>
      <c r="AB484" s="29">
        <f t="shared" ca="1" si="264"/>
        <v>0.14172445015198853</v>
      </c>
      <c r="AC484" s="29">
        <f t="shared" ca="1" si="297"/>
        <v>0</v>
      </c>
      <c r="AD484" s="22">
        <f t="shared" ca="1" si="265"/>
        <v>0</v>
      </c>
      <c r="AE484" s="114">
        <f t="shared" si="259"/>
        <v>-259.97301031226334</v>
      </c>
      <c r="AF484" s="112">
        <f t="shared" ca="1" si="266"/>
        <v>0.36564177983367913</v>
      </c>
      <c r="AG484" s="112"/>
      <c r="AH484" s="112"/>
      <c r="AI484" s="112"/>
      <c r="AJ484" s="112"/>
      <c r="AK484" s="94">
        <f t="shared" si="267"/>
        <v>-247.69979675567296</v>
      </c>
      <c r="AL484" s="94">
        <f t="shared" si="268"/>
        <v>-259.97301031226334</v>
      </c>
      <c r="AM484" s="94">
        <f t="shared" si="269"/>
        <v>3287.6434245108981</v>
      </c>
      <c r="AN484" s="94">
        <f t="shared" si="270"/>
        <v>-0.38461038961038968</v>
      </c>
      <c r="AO484" s="94">
        <f t="shared" si="271"/>
        <v>1.5527279176161903E-3</v>
      </c>
      <c r="AQ484" s="94">
        <f t="shared" si="272"/>
        <v>-997.01512605042092</v>
      </c>
      <c r="AR484" s="94">
        <f t="shared" si="273"/>
        <v>-165.49064735229689</v>
      </c>
      <c r="AS484" s="94">
        <f t="shared" si="274"/>
        <v>3219.8160302491751</v>
      </c>
      <c r="AT484" s="94">
        <f t="shared" si="275"/>
        <v>0.7121536614645857</v>
      </c>
      <c r="AU484" s="94">
        <f t="shared" si="276"/>
        <v>-7.1428571428571363E-4</v>
      </c>
      <c r="AW484" s="94">
        <f t="shared" si="277"/>
        <v>92.971326147573549</v>
      </c>
      <c r="AX484" s="94">
        <f t="shared" si="278"/>
        <v>-267.91580770245122</v>
      </c>
    </row>
    <row r="485" spans="1:50" x14ac:dyDescent="0.3">
      <c r="A485" s="21">
        <v>42832</v>
      </c>
      <c r="B485" s="9">
        <v>1254.53</v>
      </c>
      <c r="C485" s="9">
        <v>0.22800000000000001</v>
      </c>
      <c r="D485" s="18">
        <f t="shared" ca="1" si="285"/>
        <v>1296.7550978300656</v>
      </c>
      <c r="E485" s="11">
        <f t="shared" si="286"/>
        <v>465</v>
      </c>
      <c r="F485" s="43">
        <f t="shared" ca="1" si="260"/>
        <v>0.93461146117593796</v>
      </c>
      <c r="G485" s="18">
        <f t="shared" ca="1" si="294"/>
        <v>0</v>
      </c>
      <c r="H485" s="18" t="str">
        <f t="shared" ca="1" si="261"/>
        <v/>
      </c>
      <c r="I485" s="18">
        <f t="shared" ca="1" si="287"/>
        <v>0.93461146117593796</v>
      </c>
      <c r="J485" s="18" t="str">
        <f t="shared" ca="1" si="279"/>
        <v/>
      </c>
      <c r="K485" s="18">
        <f t="shared" ca="1" si="288"/>
        <v>0.93461146117593796</v>
      </c>
      <c r="L485" s="18" t="str">
        <f t="shared" ca="1" si="289"/>
        <v/>
      </c>
      <c r="M485" s="22">
        <f t="shared" ca="1" si="262"/>
        <v>0</v>
      </c>
      <c r="N485" s="18" t="str">
        <f t="shared" ca="1" si="290"/>
        <v/>
      </c>
      <c r="O485" s="22">
        <f t="shared" ca="1" si="280"/>
        <v>0</v>
      </c>
      <c r="P485" s="22">
        <f t="shared" ca="1" si="281"/>
        <v>465</v>
      </c>
      <c r="Q485" s="18">
        <f t="shared" ca="1" si="282"/>
        <v>0.93461146117593796</v>
      </c>
      <c r="R485" s="22" t="e">
        <f t="shared" ca="1" si="283"/>
        <v>#N/A</v>
      </c>
      <c r="S485" s="18" t="e">
        <f t="shared" ca="1" si="284"/>
        <v>#N/A</v>
      </c>
      <c r="T485" s="18">
        <f t="shared" ca="1" si="295"/>
        <v>0</v>
      </c>
      <c r="U485" s="43">
        <f t="shared" ca="1" si="298"/>
        <v>0</v>
      </c>
      <c r="V485" s="29">
        <f t="shared" si="291"/>
        <v>2.2609251418070839E-3</v>
      </c>
      <c r="W485" s="29">
        <f t="shared" si="291"/>
        <v>-0.13307984790874525</v>
      </c>
      <c r="X485" s="18">
        <f t="shared" ca="1" si="292"/>
        <v>3.6519229125101416</v>
      </c>
      <c r="Y485" s="18">
        <f t="shared" ca="1" si="263"/>
        <v>1443.6713070675385</v>
      </c>
      <c r="Z485" s="39">
        <f t="shared" ca="1" si="296"/>
        <v>2.53602344016568E-3</v>
      </c>
      <c r="AA485" s="29">
        <f t="shared" ca="1" si="293"/>
        <v>0.14461989011978416</v>
      </c>
      <c r="AB485" s="29">
        <f t="shared" ca="1" si="264"/>
        <v>0.14461989011978416</v>
      </c>
      <c r="AC485" s="29">
        <f t="shared" ca="1" si="297"/>
        <v>0</v>
      </c>
      <c r="AD485" s="22">
        <f t="shared" ca="1" si="265"/>
        <v>0</v>
      </c>
      <c r="AE485" s="114">
        <f t="shared" si="259"/>
        <v>-259.91585019755502</v>
      </c>
      <c r="AF485" s="112">
        <f t="shared" ca="1" si="266"/>
        <v>0.2644876840798574</v>
      </c>
      <c r="AG485" s="112"/>
      <c r="AH485" s="112"/>
      <c r="AI485" s="112"/>
      <c r="AJ485" s="112"/>
      <c r="AK485" s="94">
        <f t="shared" si="267"/>
        <v>-248.47110006962978</v>
      </c>
      <c r="AL485" s="94">
        <f t="shared" si="268"/>
        <v>-259.91585019755502</v>
      </c>
      <c r="AM485" s="94">
        <f t="shared" si="269"/>
        <v>3288.9085491334517</v>
      </c>
      <c r="AN485" s="94">
        <f t="shared" si="270"/>
        <v>-0.38706717267950608</v>
      </c>
      <c r="AO485" s="94">
        <f t="shared" si="271"/>
        <v>1.5577955447174223E-3</v>
      </c>
      <c r="AQ485" s="94">
        <f t="shared" si="272"/>
        <v>-971.19221905923825</v>
      </c>
      <c r="AR485" s="94">
        <f t="shared" si="273"/>
        <v>-162.29967885875158</v>
      </c>
      <c r="AS485" s="94">
        <f t="shared" si="274"/>
        <v>3255.488478389831</v>
      </c>
      <c r="AT485" s="94">
        <f t="shared" si="275"/>
        <v>0.68806578631452575</v>
      </c>
      <c r="AU485" s="94">
        <f t="shared" si="276"/>
        <v>-7.0847539015606227E-4</v>
      </c>
      <c r="AW485" s="94">
        <f t="shared" si="277"/>
        <v>92.619421177802266</v>
      </c>
      <c r="AX485" s="94">
        <f t="shared" si="278"/>
        <v>-267.85846993369285</v>
      </c>
    </row>
    <row r="486" spans="1:50" x14ac:dyDescent="0.3">
      <c r="A486" s="21">
        <v>42835</v>
      </c>
      <c r="B486" s="9">
        <v>1254.68</v>
      </c>
      <c r="C486" s="9">
        <v>0.20699999999999999</v>
      </c>
      <c r="D486" s="18">
        <f t="shared" ca="1" si="285"/>
        <v>1293.0159440825596</v>
      </c>
      <c r="E486" s="11">
        <f t="shared" si="286"/>
        <v>466</v>
      </c>
      <c r="F486" s="43">
        <f t="shared" ca="1" si="260"/>
        <v>0.8594523386749936</v>
      </c>
      <c r="G486" s="18">
        <f t="shared" ca="1" si="294"/>
        <v>0</v>
      </c>
      <c r="H486" s="18" t="str">
        <f t="shared" ca="1" si="261"/>
        <v/>
      </c>
      <c r="I486" s="18">
        <f t="shared" ca="1" si="287"/>
        <v>0.8594523386749936</v>
      </c>
      <c r="J486" s="18" t="str">
        <f t="shared" ca="1" si="279"/>
        <v/>
      </c>
      <c r="K486" s="18">
        <f t="shared" ca="1" si="288"/>
        <v>0.8594523386749936</v>
      </c>
      <c r="L486" s="18" t="str">
        <f t="shared" ca="1" si="289"/>
        <v/>
      </c>
      <c r="M486" s="22">
        <f t="shared" ca="1" si="262"/>
        <v>0</v>
      </c>
      <c r="N486" s="18" t="str">
        <f t="shared" ca="1" si="290"/>
        <v/>
      </c>
      <c r="O486" s="22">
        <f t="shared" ca="1" si="280"/>
        <v>0</v>
      </c>
      <c r="P486" s="22" t="e">
        <f t="shared" ca="1" si="281"/>
        <v>#N/A</v>
      </c>
      <c r="Q486" s="18" t="e">
        <f t="shared" ca="1" si="282"/>
        <v>#N/A</v>
      </c>
      <c r="R486" s="22" t="e">
        <f t="shared" ca="1" si="283"/>
        <v>#N/A</v>
      </c>
      <c r="S486" s="18" t="e">
        <f t="shared" ca="1" si="284"/>
        <v>#N/A</v>
      </c>
      <c r="T486" s="18">
        <f t="shared" ca="1" si="295"/>
        <v>0</v>
      </c>
      <c r="U486" s="43">
        <f t="shared" ca="1" si="298"/>
        <v>0</v>
      </c>
      <c r="V486" s="29">
        <f t="shared" si="291"/>
        <v>1.1956669031437347E-4</v>
      </c>
      <c r="W486" s="29">
        <f t="shared" si="291"/>
        <v>-9.2105263157894815E-2</v>
      </c>
      <c r="X486" s="18">
        <f t="shared" ca="1" si="292"/>
        <v>0</v>
      </c>
      <c r="Y486" s="18">
        <f t="shared" ca="1" si="263"/>
        <v>1443.6713070675385</v>
      </c>
      <c r="Z486" s="39">
        <f t="shared" ca="1" si="296"/>
        <v>0</v>
      </c>
      <c r="AA486" s="29">
        <f t="shared" ca="1" si="293"/>
        <v>0.14461989011978416</v>
      </c>
      <c r="AB486" s="29">
        <f t="shared" ca="1" si="264"/>
        <v>0.14461989011978416</v>
      </c>
      <c r="AC486" s="29">
        <f t="shared" ca="1" si="297"/>
        <v>0</v>
      </c>
      <c r="AD486" s="22">
        <f t="shared" ca="1" si="265"/>
        <v>0</v>
      </c>
      <c r="AE486" s="114">
        <f t="shared" si="259"/>
        <v>-259.9845686760649</v>
      </c>
      <c r="AF486" s="112">
        <f t="shared" ca="1" si="266"/>
        <v>0.16134982070055393</v>
      </c>
      <c r="AG486" s="112"/>
      <c r="AH486" s="112"/>
      <c r="AI486" s="112"/>
      <c r="AJ486" s="112"/>
      <c r="AK486" s="94">
        <f t="shared" si="267"/>
        <v>-249.5136487805768</v>
      </c>
      <c r="AL486" s="94">
        <f t="shared" si="268"/>
        <v>-259.9845686760649</v>
      </c>
      <c r="AM486" s="94">
        <f t="shared" si="269"/>
        <v>3290.8528448390985</v>
      </c>
      <c r="AN486" s="94">
        <f t="shared" si="270"/>
        <v>-0.38924329784194678</v>
      </c>
      <c r="AO486" s="94">
        <f t="shared" si="271"/>
        <v>1.5600080386153493E-3</v>
      </c>
      <c r="AQ486" s="94">
        <f t="shared" si="272"/>
        <v>-887.19683773281577</v>
      </c>
      <c r="AR486" s="94">
        <f t="shared" si="273"/>
        <v>-153.25961544398211</v>
      </c>
      <c r="AS486" s="94">
        <f t="shared" si="274"/>
        <v>3301.4521466457818</v>
      </c>
      <c r="AT486" s="94">
        <f t="shared" si="275"/>
        <v>0.63588475390156096</v>
      </c>
      <c r="AU486" s="94">
        <f t="shared" si="276"/>
        <v>-7.1673469387755092E-4</v>
      </c>
      <c r="AW486" s="94">
        <f t="shared" si="277"/>
        <v>83.759708741816027</v>
      </c>
      <c r="AX486" s="94">
        <f t="shared" si="278"/>
        <v>-267.93018477226468</v>
      </c>
    </row>
    <row r="487" spans="1:50" x14ac:dyDescent="0.3">
      <c r="A487" s="21">
        <v>42836</v>
      </c>
      <c r="B487" s="9">
        <v>1274.8599999999999</v>
      </c>
      <c r="C487" s="9">
        <v>0.20399999999999999</v>
      </c>
      <c r="D487" s="18">
        <f t="shared" ca="1" si="285"/>
        <v>1312.6403506900585</v>
      </c>
      <c r="E487" s="11">
        <f t="shared" si="286"/>
        <v>467</v>
      </c>
      <c r="F487" s="43">
        <f t="shared" ca="1" si="260"/>
        <v>1.2539141019028794</v>
      </c>
      <c r="G487" s="18">
        <f t="shared" ca="1" si="294"/>
        <v>0</v>
      </c>
      <c r="H487" s="18" t="str">
        <f t="shared" ca="1" si="261"/>
        <v/>
      </c>
      <c r="I487" s="18">
        <f t="shared" ca="1" si="287"/>
        <v>1.2539141019028794</v>
      </c>
      <c r="J487" s="18" t="str">
        <f t="shared" ca="1" si="279"/>
        <v/>
      </c>
      <c r="K487" s="18" t="str">
        <f t="shared" ca="1" si="288"/>
        <v/>
      </c>
      <c r="L487" s="18" t="str">
        <f t="shared" ca="1" si="289"/>
        <v/>
      </c>
      <c r="M487" s="22">
        <f t="shared" ca="1" si="262"/>
        <v>0</v>
      </c>
      <c r="N487" s="18" t="str">
        <f t="shared" ca="1" si="290"/>
        <v/>
      </c>
      <c r="O487" s="22">
        <f t="shared" ca="1" si="280"/>
        <v>0</v>
      </c>
      <c r="P487" s="22" t="e">
        <f t="shared" ca="1" si="281"/>
        <v>#N/A</v>
      </c>
      <c r="Q487" s="18" t="e">
        <f t="shared" ca="1" si="282"/>
        <v>#N/A</v>
      </c>
      <c r="R487" s="22" t="e">
        <f t="shared" ca="1" si="283"/>
        <v>#N/A</v>
      </c>
      <c r="S487" s="18" t="e">
        <f t="shared" ca="1" si="284"/>
        <v>#N/A</v>
      </c>
      <c r="T487" s="18">
        <f t="shared" ca="1" si="295"/>
        <v>0</v>
      </c>
      <c r="U487" s="43">
        <f t="shared" ca="1" si="298"/>
        <v>0</v>
      </c>
      <c r="V487" s="29">
        <f t="shared" si="291"/>
        <v>1.6083782318997542E-2</v>
      </c>
      <c r="W487" s="29">
        <f t="shared" si="291"/>
        <v>-1.449275362318842E-2</v>
      </c>
      <c r="X487" s="18">
        <f t="shared" ca="1" si="292"/>
        <v>0</v>
      </c>
      <c r="Y487" s="18">
        <f t="shared" ca="1" si="263"/>
        <v>1443.6713070675385</v>
      </c>
      <c r="Z487" s="39">
        <f t="shared" ca="1" si="296"/>
        <v>0</v>
      </c>
      <c r="AA487" s="29">
        <f t="shared" ca="1" si="293"/>
        <v>0.14461989011978416</v>
      </c>
      <c r="AB487" s="29">
        <f t="shared" ca="1" si="264"/>
        <v>0.14461989011978416</v>
      </c>
      <c r="AC487" s="29">
        <f t="shared" ca="1" si="297"/>
        <v>0</v>
      </c>
      <c r="AD487" s="22">
        <f t="shared" ca="1" si="265"/>
        <v>0</v>
      </c>
      <c r="AE487" s="114">
        <f t="shared" si="259"/>
        <v>-259.96816435405003</v>
      </c>
      <c r="AF487" s="112">
        <f t="shared" ca="1" si="266"/>
        <v>0.68126616819524577</v>
      </c>
      <c r="AG487" s="112"/>
      <c r="AH487" s="112"/>
      <c r="AI487" s="112"/>
      <c r="AJ487" s="112"/>
      <c r="AK487" s="94">
        <f t="shared" si="267"/>
        <v>-249.59626424018353</v>
      </c>
      <c r="AL487" s="94">
        <f t="shared" si="268"/>
        <v>-259.96816435405003</v>
      </c>
      <c r="AM487" s="94">
        <f t="shared" si="269"/>
        <v>3292.2697177488226</v>
      </c>
      <c r="AN487" s="94">
        <f t="shared" si="270"/>
        <v>-0.38978506452263606</v>
      </c>
      <c r="AO487" s="94">
        <f t="shared" si="271"/>
        <v>1.5616622536768039E-3</v>
      </c>
      <c r="AQ487" s="94">
        <f t="shared" si="272"/>
        <v>-727.04905299635629</v>
      </c>
      <c r="AR487" s="94">
        <f t="shared" si="273"/>
        <v>-143.87897573230049</v>
      </c>
      <c r="AS487" s="94">
        <f t="shared" si="274"/>
        <v>3343.7326553659345</v>
      </c>
      <c r="AT487" s="94">
        <f t="shared" si="275"/>
        <v>0.58432749099639891</v>
      </c>
      <c r="AU487" s="94">
        <f t="shared" si="276"/>
        <v>-8.0369747899159609E-4</v>
      </c>
      <c r="AW487" s="94">
        <f t="shared" si="277"/>
        <v>72.53602524576516</v>
      </c>
      <c r="AX487" s="94">
        <f t="shared" si="278"/>
        <v>-268.01624047250579</v>
      </c>
    </row>
    <row r="488" spans="1:50" x14ac:dyDescent="0.3">
      <c r="A488" s="21">
        <v>42837</v>
      </c>
      <c r="B488" s="9">
        <v>1286.78</v>
      </c>
      <c r="C488" s="9">
        <v>0.19800000000000001</v>
      </c>
      <c r="D488" s="18">
        <f t="shared" ca="1" si="285"/>
        <v>1323.449163905057</v>
      </c>
      <c r="E488" s="11">
        <f t="shared" si="286"/>
        <v>468</v>
      </c>
      <c r="F488" s="43">
        <f t="shared" ca="1" si="260"/>
        <v>1.4711774110293803</v>
      </c>
      <c r="G488" s="18">
        <f t="shared" ca="1" si="294"/>
        <v>0</v>
      </c>
      <c r="H488" s="18" t="str">
        <f t="shared" ca="1" si="261"/>
        <v/>
      </c>
      <c r="I488" s="18">
        <f t="shared" ca="1" si="287"/>
        <v>1.4711774110293803</v>
      </c>
      <c r="J488" s="18" t="str">
        <f t="shared" ca="1" si="279"/>
        <v/>
      </c>
      <c r="K488" s="18" t="str">
        <f t="shared" ca="1" si="288"/>
        <v/>
      </c>
      <c r="L488" s="18" t="str">
        <f t="shared" ca="1" si="289"/>
        <v/>
      </c>
      <c r="M488" s="22">
        <f t="shared" ca="1" si="262"/>
        <v>0</v>
      </c>
      <c r="N488" s="18" t="str">
        <f t="shared" ca="1" si="290"/>
        <v/>
      </c>
      <c r="O488" s="22">
        <f t="shared" ca="1" si="280"/>
        <v>0</v>
      </c>
      <c r="P488" s="22" t="e">
        <f t="shared" ca="1" si="281"/>
        <v>#N/A</v>
      </c>
      <c r="Q488" s="18" t="e">
        <f t="shared" ca="1" si="282"/>
        <v>#N/A</v>
      </c>
      <c r="R488" s="22" t="e">
        <f t="shared" ca="1" si="283"/>
        <v>#N/A</v>
      </c>
      <c r="S488" s="18" t="e">
        <f t="shared" ca="1" si="284"/>
        <v>#N/A</v>
      </c>
      <c r="T488" s="18">
        <f t="shared" ca="1" si="295"/>
        <v>0</v>
      </c>
      <c r="U488" s="43">
        <f t="shared" ca="1" si="298"/>
        <v>0</v>
      </c>
      <c r="V488" s="29">
        <f t="shared" si="291"/>
        <v>9.3500462795915416E-3</v>
      </c>
      <c r="W488" s="29">
        <f t="shared" si="291"/>
        <v>-2.9411764705882245E-2</v>
      </c>
      <c r="X488" s="18">
        <f t="shared" ca="1" si="292"/>
        <v>0</v>
      </c>
      <c r="Y488" s="18">
        <f t="shared" ca="1" si="263"/>
        <v>1443.6713070675385</v>
      </c>
      <c r="Z488" s="39">
        <f t="shared" ca="1" si="296"/>
        <v>0</v>
      </c>
      <c r="AA488" s="29">
        <f t="shared" ca="1" si="293"/>
        <v>0.14461989011978416</v>
      </c>
      <c r="AB488" s="29">
        <f t="shared" ca="1" si="264"/>
        <v>0.14461989011978416</v>
      </c>
      <c r="AC488" s="29">
        <f t="shared" ca="1" si="297"/>
        <v>0</v>
      </c>
      <c r="AD488" s="22">
        <f t="shared" ca="1" si="265"/>
        <v>0</v>
      </c>
      <c r="AE488" s="114">
        <f t="shared" si="259"/>
        <v>-259.77449845156974</v>
      </c>
      <c r="AF488" s="112">
        <f t="shared" ca="1" si="266"/>
        <v>0.96479388304778402</v>
      </c>
      <c r="AG488" s="112"/>
      <c r="AH488" s="112"/>
      <c r="AI488" s="112"/>
      <c r="AJ488" s="112"/>
      <c r="AK488" s="94">
        <f t="shared" si="267"/>
        <v>-247.84298465023517</v>
      </c>
      <c r="AL488" s="94">
        <f t="shared" si="268"/>
        <v>-259.77449845156974</v>
      </c>
      <c r="AM488" s="94">
        <f t="shared" si="269"/>
        <v>3292.6672402034492</v>
      </c>
      <c r="AN488" s="94">
        <f t="shared" si="270"/>
        <v>-0.38863874822561822</v>
      </c>
      <c r="AO488" s="94">
        <f t="shared" si="271"/>
        <v>1.5680845224410086E-3</v>
      </c>
      <c r="AQ488" s="94">
        <f t="shared" si="272"/>
        <v>-646.55666383701214</v>
      </c>
      <c r="AR488" s="94">
        <f t="shared" si="273"/>
        <v>-144.56301939963242</v>
      </c>
      <c r="AS488" s="94">
        <f t="shared" si="274"/>
        <v>3384.791319871119</v>
      </c>
      <c r="AT488" s="94">
        <f t="shared" si="275"/>
        <v>0.58517647058823541</v>
      </c>
      <c r="AU488" s="94">
        <f t="shared" si="276"/>
        <v>-9.0506602641056411E-4</v>
      </c>
      <c r="AW488" s="94">
        <f t="shared" si="277"/>
        <v>58.313146061992782</v>
      </c>
      <c r="AX488" s="94">
        <f t="shared" si="278"/>
        <v>-267.78121041261073</v>
      </c>
    </row>
    <row r="489" spans="1:50" x14ac:dyDescent="0.3">
      <c r="A489" s="21">
        <v>42838</v>
      </c>
      <c r="B489" s="9">
        <v>1287.92</v>
      </c>
      <c r="C489" s="9">
        <v>0.187</v>
      </c>
      <c r="D489" s="18">
        <f t="shared" ca="1" si="285"/>
        <v>1322.5519881325538</v>
      </c>
      <c r="E489" s="11">
        <f t="shared" si="286"/>
        <v>469</v>
      </c>
      <c r="F489" s="43">
        <f t="shared" ca="1" si="260"/>
        <v>1.4531436664058999</v>
      </c>
      <c r="G489" s="18">
        <f t="shared" ca="1" si="294"/>
        <v>0</v>
      </c>
      <c r="H489" s="18" t="str">
        <f t="shared" ca="1" si="261"/>
        <v/>
      </c>
      <c r="I489" s="18">
        <f t="shared" ca="1" si="287"/>
        <v>1.4531436664058999</v>
      </c>
      <c r="J489" s="18" t="str">
        <f t="shared" ca="1" si="279"/>
        <v/>
      </c>
      <c r="K489" s="18" t="str">
        <f t="shared" ca="1" si="288"/>
        <v/>
      </c>
      <c r="L489" s="18" t="str">
        <f t="shared" ca="1" si="289"/>
        <v/>
      </c>
      <c r="M489" s="22">
        <f t="shared" ca="1" si="262"/>
        <v>0</v>
      </c>
      <c r="N489" s="18" t="str">
        <f t="shared" ca="1" si="290"/>
        <v/>
      </c>
      <c r="O489" s="22">
        <f t="shared" ca="1" si="280"/>
        <v>0</v>
      </c>
      <c r="P489" s="22" t="e">
        <f t="shared" ca="1" si="281"/>
        <v>#N/A</v>
      </c>
      <c r="Q489" s="18" t="e">
        <f t="shared" ca="1" si="282"/>
        <v>#N/A</v>
      </c>
      <c r="R489" s="22" t="e">
        <f t="shared" ca="1" si="283"/>
        <v>#N/A</v>
      </c>
      <c r="S489" s="18" t="e">
        <f t="shared" ca="1" si="284"/>
        <v>#N/A</v>
      </c>
      <c r="T489" s="18">
        <f t="shared" ca="1" si="295"/>
        <v>0</v>
      </c>
      <c r="U489" s="43">
        <f t="shared" ca="1" si="298"/>
        <v>0</v>
      </c>
      <c r="V489" s="29">
        <f t="shared" si="291"/>
        <v>8.8593232720441729E-4</v>
      </c>
      <c r="W489" s="29">
        <f t="shared" si="291"/>
        <v>-5.5555555555555601E-2</v>
      </c>
      <c r="X489" s="18">
        <f t="shared" ca="1" si="292"/>
        <v>0</v>
      </c>
      <c r="Y489" s="18">
        <f t="shared" ca="1" si="263"/>
        <v>1443.6713070675385</v>
      </c>
      <c r="Z489" s="39">
        <f t="shared" ca="1" si="296"/>
        <v>0</v>
      </c>
      <c r="AA489" s="29">
        <f t="shared" ca="1" si="293"/>
        <v>0.14461989011978416</v>
      </c>
      <c r="AB489" s="29">
        <f t="shared" ca="1" si="264"/>
        <v>0.14461989011978416</v>
      </c>
      <c r="AC489" s="29">
        <f t="shared" ca="1" si="297"/>
        <v>0</v>
      </c>
      <c r="AD489" s="22">
        <f t="shared" ca="1" si="265"/>
        <v>0</v>
      </c>
      <c r="AE489" s="114">
        <f t="shared" si="259"/>
        <v>-259.60747417693949</v>
      </c>
      <c r="AF489" s="112">
        <f t="shared" ca="1" si="266"/>
        <v>0.93380376609061577</v>
      </c>
      <c r="AG489" s="112"/>
      <c r="AH489" s="112"/>
      <c r="AI489" s="112"/>
      <c r="AJ489" s="112"/>
      <c r="AK489" s="94">
        <f t="shared" si="267"/>
        <v>-246.83688503396115</v>
      </c>
      <c r="AL489" s="94">
        <f t="shared" si="268"/>
        <v>-259.60747417693949</v>
      </c>
      <c r="AM489" s="94">
        <f t="shared" si="269"/>
        <v>3294.1506222468165</v>
      </c>
      <c r="AN489" s="94">
        <f t="shared" si="270"/>
        <v>-0.38763341514424127</v>
      </c>
      <c r="AO489" s="94">
        <f t="shared" si="271"/>
        <v>1.570403123062052E-3</v>
      </c>
      <c r="AQ489" s="94">
        <f t="shared" si="272"/>
        <v>-625.21049192569831</v>
      </c>
      <c r="AR489" s="94">
        <f t="shared" si="273"/>
        <v>-153.50448915776519</v>
      </c>
      <c r="AS489" s="94">
        <f t="shared" si="274"/>
        <v>3423.5184457292294</v>
      </c>
      <c r="AT489" s="94">
        <f t="shared" si="275"/>
        <v>0.64325378151260548</v>
      </c>
      <c r="AU489" s="94">
        <f t="shared" si="276"/>
        <v>-1.0288595438175268E-3</v>
      </c>
      <c r="AW489" s="94">
        <f t="shared" si="277"/>
        <v>42.087279881858358</v>
      </c>
      <c r="AX489" s="94">
        <f t="shared" si="278"/>
        <v>-267.8417640576406</v>
      </c>
    </row>
    <row r="490" spans="1:50" x14ac:dyDescent="0.3">
      <c r="A490" s="21">
        <v>42842</v>
      </c>
      <c r="B490" s="9">
        <v>1284.71</v>
      </c>
      <c r="C490" s="9">
        <v>0.187</v>
      </c>
      <c r="D490" s="18">
        <f t="shared" ca="1" si="285"/>
        <v>1319.3419881325538</v>
      </c>
      <c r="E490" s="11">
        <f t="shared" si="286"/>
        <v>470</v>
      </c>
      <c r="F490" s="43">
        <f t="shared" ca="1" si="260"/>
        <v>1.3886208359689443</v>
      </c>
      <c r="G490" s="18">
        <f t="shared" ca="1" si="294"/>
        <v>0</v>
      </c>
      <c r="H490" s="18" t="str">
        <f t="shared" ca="1" si="261"/>
        <v/>
      </c>
      <c r="I490" s="18">
        <f t="shared" ca="1" si="287"/>
        <v>1.3886208359689443</v>
      </c>
      <c r="J490" s="18" t="str">
        <f t="shared" ca="1" si="279"/>
        <v/>
      </c>
      <c r="K490" s="18" t="str">
        <f t="shared" ca="1" si="288"/>
        <v/>
      </c>
      <c r="L490" s="18" t="str">
        <f t="shared" ca="1" si="289"/>
        <v/>
      </c>
      <c r="M490" s="22">
        <f t="shared" ca="1" si="262"/>
        <v>0</v>
      </c>
      <c r="N490" s="18" t="str">
        <f t="shared" ca="1" si="290"/>
        <v/>
      </c>
      <c r="O490" s="22">
        <f t="shared" ca="1" si="280"/>
        <v>0</v>
      </c>
      <c r="P490" s="22" t="e">
        <f t="shared" ca="1" si="281"/>
        <v>#N/A</v>
      </c>
      <c r="Q490" s="18" t="e">
        <f t="shared" ca="1" si="282"/>
        <v>#N/A</v>
      </c>
      <c r="R490" s="22" t="e">
        <f t="shared" ca="1" si="283"/>
        <v>#N/A</v>
      </c>
      <c r="S490" s="18" t="e">
        <f t="shared" ca="1" si="284"/>
        <v>#N/A</v>
      </c>
      <c r="T490" s="18">
        <f t="shared" ca="1" si="295"/>
        <v>0</v>
      </c>
      <c r="U490" s="43">
        <f t="shared" ca="1" si="298"/>
        <v>0</v>
      </c>
      <c r="V490" s="29">
        <f t="shared" si="291"/>
        <v>-2.4923908317287069E-3</v>
      </c>
      <c r="W490" s="29">
        <f t="shared" si="291"/>
        <v>0</v>
      </c>
      <c r="X490" s="18">
        <f t="shared" ca="1" si="292"/>
        <v>0</v>
      </c>
      <c r="Y490" s="18">
        <f t="shared" ca="1" si="263"/>
        <v>1443.6713070675385</v>
      </c>
      <c r="Z490" s="39">
        <f t="shared" ca="1" si="296"/>
        <v>0</v>
      </c>
      <c r="AA490" s="29">
        <f t="shared" ca="1" si="293"/>
        <v>0.14461989011978416</v>
      </c>
      <c r="AB490" s="29">
        <f t="shared" ca="1" si="264"/>
        <v>0.14461989011978416</v>
      </c>
      <c r="AC490" s="29">
        <f t="shared" ca="1" si="297"/>
        <v>0</v>
      </c>
      <c r="AD490" s="22">
        <f t="shared" ca="1" si="265"/>
        <v>0</v>
      </c>
      <c r="AE490" s="114">
        <f t="shared" si="259"/>
        <v>-259.38619715063862</v>
      </c>
      <c r="AF490" s="112">
        <f t="shared" ca="1" si="266"/>
        <v>0.8415020046444498</v>
      </c>
      <c r="AG490" s="112"/>
      <c r="AH490" s="112"/>
      <c r="AI490" s="112"/>
      <c r="AJ490" s="112"/>
      <c r="AK490" s="94">
        <f t="shared" si="267"/>
        <v>-246.25709935684245</v>
      </c>
      <c r="AL490" s="94">
        <f t="shared" si="268"/>
        <v>-259.38619715063862</v>
      </c>
      <c r="AM490" s="94">
        <f t="shared" si="269"/>
        <v>3295.0471232672921</v>
      </c>
      <c r="AN490" s="94">
        <f t="shared" si="270"/>
        <v>-0.38793706409071044</v>
      </c>
      <c r="AO490" s="94">
        <f t="shared" si="271"/>
        <v>1.5753335238005244E-3</v>
      </c>
      <c r="AQ490" s="94">
        <f t="shared" si="272"/>
        <v>-644.71049699130867</v>
      </c>
      <c r="AR490" s="94">
        <f t="shared" si="273"/>
        <v>-161.88146351393186</v>
      </c>
      <c r="AS490" s="94">
        <f t="shared" si="274"/>
        <v>3474.7167325870892</v>
      </c>
      <c r="AT490" s="94">
        <f t="shared" si="275"/>
        <v>0.69455366146458619</v>
      </c>
      <c r="AU490" s="94">
        <f t="shared" si="276"/>
        <v>-1.0773109243697478E-3</v>
      </c>
      <c r="AW490" s="94">
        <f t="shared" si="277"/>
        <v>25.096266235485871</v>
      </c>
      <c r="AX490" s="94">
        <f t="shared" si="278"/>
        <v>-268.39578121356629</v>
      </c>
    </row>
    <row r="491" spans="1:50" x14ac:dyDescent="0.3">
      <c r="A491" s="21">
        <v>42843</v>
      </c>
      <c r="B491" s="9">
        <v>1289.76</v>
      </c>
      <c r="C491" s="9">
        <v>0.156</v>
      </c>
      <c r="D491" s="18">
        <f t="shared" ca="1" si="285"/>
        <v>1318.650856410045</v>
      </c>
      <c r="E491" s="11">
        <f t="shared" si="286"/>
        <v>471</v>
      </c>
      <c r="F491" s="43">
        <f t="shared" ca="1" si="260"/>
        <v>1.3747286942427652</v>
      </c>
      <c r="G491" s="18">
        <f t="shared" ca="1" si="294"/>
        <v>0</v>
      </c>
      <c r="H491" s="18" t="str">
        <f t="shared" ca="1" si="261"/>
        <v/>
      </c>
      <c r="I491" s="18">
        <f t="shared" ca="1" si="287"/>
        <v>1.3747286942427652</v>
      </c>
      <c r="J491" s="18" t="str">
        <f t="shared" ca="1" si="279"/>
        <v/>
      </c>
      <c r="K491" s="18" t="str">
        <f t="shared" ca="1" si="288"/>
        <v/>
      </c>
      <c r="L491" s="18" t="str">
        <f t="shared" ca="1" si="289"/>
        <v/>
      </c>
      <c r="M491" s="22">
        <f t="shared" ca="1" si="262"/>
        <v>0</v>
      </c>
      <c r="N491" s="18" t="str">
        <f t="shared" ca="1" si="290"/>
        <v/>
      </c>
      <c r="O491" s="22">
        <f t="shared" ca="1" si="280"/>
        <v>0</v>
      </c>
      <c r="P491" s="22" t="e">
        <f t="shared" ca="1" si="281"/>
        <v>#N/A</v>
      </c>
      <c r="Q491" s="18" t="e">
        <f t="shared" ca="1" si="282"/>
        <v>#N/A</v>
      </c>
      <c r="R491" s="22" t="e">
        <f t="shared" ca="1" si="283"/>
        <v>#N/A</v>
      </c>
      <c r="S491" s="18" t="e">
        <f t="shared" ca="1" si="284"/>
        <v>#N/A</v>
      </c>
      <c r="T491" s="18">
        <f t="shared" ca="1" si="295"/>
        <v>0</v>
      </c>
      <c r="U491" s="43">
        <f t="shared" ca="1" si="298"/>
        <v>0</v>
      </c>
      <c r="V491" s="29">
        <f t="shared" si="291"/>
        <v>3.9308482069883117E-3</v>
      </c>
      <c r="W491" s="29">
        <f t="shared" si="291"/>
        <v>-0.16577540106951871</v>
      </c>
      <c r="X491" s="18">
        <f t="shared" ca="1" si="292"/>
        <v>0</v>
      </c>
      <c r="Y491" s="18">
        <f t="shared" ca="1" si="263"/>
        <v>1443.6713070675385</v>
      </c>
      <c r="Z491" s="39">
        <f t="shared" ca="1" si="296"/>
        <v>0</v>
      </c>
      <c r="AA491" s="29">
        <f t="shared" ca="1" si="293"/>
        <v>0.14461989011978416</v>
      </c>
      <c r="AB491" s="29">
        <f t="shared" ca="1" si="264"/>
        <v>0.14461989011978416</v>
      </c>
      <c r="AC491" s="29">
        <f t="shared" ca="1" si="297"/>
        <v>0</v>
      </c>
      <c r="AD491" s="22">
        <f t="shared" ca="1" si="265"/>
        <v>0</v>
      </c>
      <c r="AE491" s="114">
        <f t="shared" si="259"/>
        <v>-259.32948610284649</v>
      </c>
      <c r="AF491" s="112">
        <f t="shared" ca="1" si="266"/>
        <v>0.8165842650576749</v>
      </c>
      <c r="AG491" s="112"/>
      <c r="AH491" s="112"/>
      <c r="AI491" s="112"/>
      <c r="AJ491" s="112"/>
      <c r="AK491" s="94">
        <f t="shared" si="267"/>
        <v>-246.12772478162628</v>
      </c>
      <c r="AL491" s="94">
        <f t="shared" si="268"/>
        <v>-259.32948610284649</v>
      </c>
      <c r="AM491" s="94">
        <f t="shared" si="269"/>
        <v>3296.5879327963753</v>
      </c>
      <c r="AN491" s="94">
        <f t="shared" si="270"/>
        <v>-0.38800917916888833</v>
      </c>
      <c r="AO491" s="94">
        <f t="shared" si="271"/>
        <v>1.5764545806984751E-3</v>
      </c>
      <c r="AQ491" s="94">
        <f t="shared" si="272"/>
        <v>-621.91446762503597</v>
      </c>
      <c r="AR491" s="94">
        <f t="shared" si="273"/>
        <v>-168.35133392026356</v>
      </c>
      <c r="AS491" s="94">
        <f t="shared" si="274"/>
        <v>3514.86476788448</v>
      </c>
      <c r="AT491" s="94">
        <f t="shared" si="275"/>
        <v>0.74578967587034894</v>
      </c>
      <c r="AU491" s="94">
        <f t="shared" si="276"/>
        <v>-1.1991836734693872E-3</v>
      </c>
      <c r="AW491" s="94">
        <f t="shared" si="277"/>
        <v>9.2141989795749719</v>
      </c>
      <c r="AX491" s="94">
        <f t="shared" si="278"/>
        <v>-268.89585034058325</v>
      </c>
    </row>
    <row r="492" spans="1:50" x14ac:dyDescent="0.3">
      <c r="A492" s="21">
        <v>42844</v>
      </c>
      <c r="B492" s="9">
        <v>1280.21</v>
      </c>
      <c r="C492" s="9">
        <v>0.20300000000000001</v>
      </c>
      <c r="D492" s="18">
        <f t="shared" ca="1" si="285"/>
        <v>1317.8051528925585</v>
      </c>
      <c r="E492" s="11">
        <f t="shared" si="286"/>
        <v>472</v>
      </c>
      <c r="F492" s="43">
        <f t="shared" ca="1" si="260"/>
        <v>1.3577295712961237</v>
      </c>
      <c r="G492" s="18">
        <f t="shared" ca="1" si="294"/>
        <v>0</v>
      </c>
      <c r="H492" s="18" t="str">
        <f t="shared" ca="1" si="261"/>
        <v/>
      </c>
      <c r="I492" s="18">
        <f t="shared" ca="1" si="287"/>
        <v>1.3577295712961237</v>
      </c>
      <c r="J492" s="18" t="str">
        <f t="shared" ca="1" si="279"/>
        <v/>
      </c>
      <c r="K492" s="18" t="str">
        <f t="shared" ca="1" si="288"/>
        <v/>
      </c>
      <c r="L492" s="18" t="str">
        <f t="shared" ca="1" si="289"/>
        <v/>
      </c>
      <c r="M492" s="22">
        <f t="shared" ca="1" si="262"/>
        <v>0</v>
      </c>
      <c r="N492" s="18" t="str">
        <f t="shared" ca="1" si="290"/>
        <v/>
      </c>
      <c r="O492" s="22">
        <f t="shared" ca="1" si="280"/>
        <v>0</v>
      </c>
      <c r="P492" s="22" t="e">
        <f t="shared" ca="1" si="281"/>
        <v>#N/A</v>
      </c>
      <c r="Q492" s="18" t="e">
        <f t="shared" ca="1" si="282"/>
        <v>#N/A</v>
      </c>
      <c r="R492" s="22" t="e">
        <f t="shared" ca="1" si="283"/>
        <v>#N/A</v>
      </c>
      <c r="S492" s="18" t="e">
        <f t="shared" ca="1" si="284"/>
        <v>#N/A</v>
      </c>
      <c r="T492" s="18">
        <f t="shared" ca="1" si="295"/>
        <v>0</v>
      </c>
      <c r="U492" s="43">
        <f t="shared" ca="1" si="298"/>
        <v>0</v>
      </c>
      <c r="V492" s="29">
        <f t="shared" si="291"/>
        <v>-7.404478352561682E-3</v>
      </c>
      <c r="W492" s="29">
        <f t="shared" si="291"/>
        <v>0.30128205128205138</v>
      </c>
      <c r="X492" s="18">
        <f t="shared" ca="1" si="292"/>
        <v>0</v>
      </c>
      <c r="Y492" s="18">
        <f t="shared" ca="1" si="263"/>
        <v>1443.6713070675385</v>
      </c>
      <c r="Z492" s="39">
        <f t="shared" ca="1" si="296"/>
        <v>0</v>
      </c>
      <c r="AA492" s="29">
        <f t="shared" ca="1" si="293"/>
        <v>0.14461989011978416</v>
      </c>
      <c r="AB492" s="29">
        <f t="shared" ca="1" si="264"/>
        <v>0.14461989011978416</v>
      </c>
      <c r="AC492" s="29">
        <f t="shared" ca="1" si="297"/>
        <v>0</v>
      </c>
      <c r="AD492" s="22">
        <f t="shared" ca="1" si="265"/>
        <v>0</v>
      </c>
      <c r="AE492" s="114">
        <f t="shared" si="259"/>
        <v>-259.28112630022463</v>
      </c>
      <c r="AF492" s="112">
        <f t="shared" ca="1" si="266"/>
        <v>0.78793760277984448</v>
      </c>
      <c r="AG492" s="112"/>
      <c r="AH492" s="112"/>
      <c r="AI492" s="112"/>
      <c r="AJ492" s="112"/>
      <c r="AK492" s="94">
        <f t="shared" si="267"/>
        <v>-245.77063769784141</v>
      </c>
      <c r="AL492" s="94">
        <f t="shared" si="268"/>
        <v>-259.28112630022463</v>
      </c>
      <c r="AM492" s="94">
        <f t="shared" si="269"/>
        <v>3297.1625510216113</v>
      </c>
      <c r="AN492" s="94">
        <f t="shared" si="270"/>
        <v>-0.38778636629840496</v>
      </c>
      <c r="AO492" s="94">
        <f t="shared" si="271"/>
        <v>1.5778384673240031E-3</v>
      </c>
      <c r="AQ492" s="94">
        <f t="shared" si="272"/>
        <v>-577.49786798567334</v>
      </c>
      <c r="AR492" s="94">
        <f t="shared" si="273"/>
        <v>-175.80197405124071</v>
      </c>
      <c r="AS492" s="94">
        <f t="shared" si="274"/>
        <v>3551.8864671087813</v>
      </c>
      <c r="AT492" s="94">
        <f t="shared" si="275"/>
        <v>0.81293397358943642</v>
      </c>
      <c r="AU492" s="94">
        <f t="shared" si="276"/>
        <v>-1.4076830732292916E-3</v>
      </c>
      <c r="AW492" s="94">
        <f t="shared" si="277"/>
        <v>-9.6696518492552794</v>
      </c>
      <c r="AX492" s="94">
        <f t="shared" si="278"/>
        <v>-269.50496488639465</v>
      </c>
    </row>
    <row r="493" spans="1:50" x14ac:dyDescent="0.3">
      <c r="A493" s="21">
        <v>42845</v>
      </c>
      <c r="B493" s="9">
        <v>1281.9000000000001</v>
      </c>
      <c r="C493" s="9">
        <v>0.24399999999999999</v>
      </c>
      <c r="D493" s="18">
        <f t="shared" ca="1" si="285"/>
        <v>1327.0882625900704</v>
      </c>
      <c r="E493" s="11">
        <f t="shared" si="286"/>
        <v>473</v>
      </c>
      <c r="F493" s="43">
        <f t="shared" ca="1" si="260"/>
        <v>1.5443253697198664</v>
      </c>
      <c r="G493" s="18">
        <f t="shared" ca="1" si="294"/>
        <v>-1</v>
      </c>
      <c r="H493" s="18" t="str">
        <f t="shared" ca="1" si="261"/>
        <v/>
      </c>
      <c r="I493" s="18">
        <f t="shared" ca="1" si="287"/>
        <v>1.5443253697198664</v>
      </c>
      <c r="J493" s="18">
        <f t="shared" ca="1" si="279"/>
        <v>1.5443253697198664</v>
      </c>
      <c r="K493" s="18" t="str">
        <f t="shared" ca="1" si="288"/>
        <v/>
      </c>
      <c r="L493" s="18" t="str">
        <f t="shared" ca="1" si="289"/>
        <v/>
      </c>
      <c r="M493" s="22">
        <f t="shared" ca="1" si="262"/>
        <v>0</v>
      </c>
      <c r="N493" s="18" t="str">
        <f t="shared" ca="1" si="290"/>
        <v/>
      </c>
      <c r="O493" s="22">
        <f t="shared" ca="1" si="280"/>
        <v>0</v>
      </c>
      <c r="P493" s="22" t="e">
        <f t="shared" ca="1" si="281"/>
        <v>#N/A</v>
      </c>
      <c r="Q493" s="18" t="e">
        <f t="shared" ca="1" si="282"/>
        <v>#N/A</v>
      </c>
      <c r="R493" s="22">
        <f t="shared" ca="1" si="283"/>
        <v>473</v>
      </c>
      <c r="S493" s="18">
        <f t="shared" ca="1" si="284"/>
        <v>1.5443253697198664</v>
      </c>
      <c r="T493" s="18">
        <f t="shared" ca="1" si="295"/>
        <v>-1</v>
      </c>
      <c r="U493" s="43">
        <f t="shared" ca="1" si="298"/>
        <v>-185.19779750028766</v>
      </c>
      <c r="V493" s="29">
        <f t="shared" si="291"/>
        <v>1.3200959217628783E-3</v>
      </c>
      <c r="W493" s="29">
        <f t="shared" si="291"/>
        <v>0.20197044334975359</v>
      </c>
      <c r="X493" s="18">
        <f t="shared" ca="1" si="292"/>
        <v>0</v>
      </c>
      <c r="Y493" s="18">
        <f t="shared" ca="1" si="263"/>
        <v>1443.6713070675385</v>
      </c>
      <c r="Z493" s="39">
        <f t="shared" ca="1" si="296"/>
        <v>0</v>
      </c>
      <c r="AA493" s="29">
        <f t="shared" ca="1" si="293"/>
        <v>0.14461989011978416</v>
      </c>
      <c r="AB493" s="29">
        <f t="shared" ca="1" si="264"/>
        <v>0.14461989011978416</v>
      </c>
      <c r="AC493" s="29">
        <f t="shared" ca="1" si="297"/>
        <v>0</v>
      </c>
      <c r="AD493" s="22">
        <f t="shared" ca="1" si="265"/>
        <v>0</v>
      </c>
      <c r="AE493" s="114">
        <f t="shared" si="259"/>
        <v>-259.05695011799475</v>
      </c>
      <c r="AF493" s="112">
        <f t="shared" ca="1" si="266"/>
        <v>1.0287853502093931</v>
      </c>
      <c r="AG493" s="112"/>
      <c r="AH493" s="112"/>
      <c r="AI493" s="112"/>
      <c r="AJ493" s="112"/>
      <c r="AK493" s="94">
        <f t="shared" si="267"/>
        <v>-244.14558513669328</v>
      </c>
      <c r="AL493" s="94">
        <f t="shared" si="268"/>
        <v>-259.05695011799475</v>
      </c>
      <c r="AM493" s="94">
        <f t="shared" si="269"/>
        <v>3297.6577667219472</v>
      </c>
      <c r="AN493" s="94">
        <f t="shared" si="270"/>
        <v>-0.38682623918030135</v>
      </c>
      <c r="AO493" s="94">
        <f t="shared" si="271"/>
        <v>1.5844080857072365E-3</v>
      </c>
      <c r="AQ493" s="94">
        <f t="shared" si="272"/>
        <v>-560.80190395343254</v>
      </c>
      <c r="AR493" s="94">
        <f t="shared" si="273"/>
        <v>-181.12569328093483</v>
      </c>
      <c r="AS493" s="94">
        <f t="shared" si="274"/>
        <v>3577.5194916533669</v>
      </c>
      <c r="AT493" s="94">
        <f t="shared" si="275"/>
        <v>0.88823481392557091</v>
      </c>
      <c r="AU493" s="94">
        <f t="shared" si="276"/>
        <v>-1.5838655462184869E-3</v>
      </c>
      <c r="AW493" s="94">
        <f t="shared" si="277"/>
        <v>-21.001953026978825</v>
      </c>
      <c r="AX493" s="94">
        <f t="shared" si="278"/>
        <v>-269.13101747630191</v>
      </c>
    </row>
    <row r="494" spans="1:50" x14ac:dyDescent="0.3">
      <c r="A494" s="21">
        <v>42846</v>
      </c>
      <c r="B494" s="9">
        <v>1284.44</v>
      </c>
      <c r="C494" s="9">
        <v>0.253</v>
      </c>
      <c r="D494" s="18">
        <f t="shared" ca="1" si="285"/>
        <v>1331.2950427675728</v>
      </c>
      <c r="E494" s="11">
        <f t="shared" si="286"/>
        <v>474</v>
      </c>
      <c r="F494" s="43">
        <f t="shared" ca="1" si="260"/>
        <v>1.6288840501181632</v>
      </c>
      <c r="G494" s="18">
        <f t="shared" ca="1" si="294"/>
        <v>-1</v>
      </c>
      <c r="H494" s="18" t="str">
        <f t="shared" ca="1" si="261"/>
        <v/>
      </c>
      <c r="I494" s="18">
        <f t="shared" ca="1" si="287"/>
        <v>1.6288840501181632</v>
      </c>
      <c r="J494" s="18">
        <f t="shared" ca="1" si="279"/>
        <v>1.6288840501181632</v>
      </c>
      <c r="K494" s="18" t="str">
        <f t="shared" ca="1" si="288"/>
        <v/>
      </c>
      <c r="L494" s="18" t="str">
        <f t="shared" ca="1" si="289"/>
        <v/>
      </c>
      <c r="M494" s="22">
        <f t="shared" ca="1" si="262"/>
        <v>0</v>
      </c>
      <c r="N494" s="18" t="str">
        <f t="shared" ca="1" si="290"/>
        <v/>
      </c>
      <c r="O494" s="22">
        <f t="shared" ca="1" si="280"/>
        <v>0</v>
      </c>
      <c r="P494" s="22" t="e">
        <f t="shared" ca="1" si="281"/>
        <v>#N/A</v>
      </c>
      <c r="Q494" s="18" t="e">
        <f t="shared" ca="1" si="282"/>
        <v>#N/A</v>
      </c>
      <c r="R494" s="22" t="e">
        <f t="shared" ca="1" si="283"/>
        <v>#N/A</v>
      </c>
      <c r="S494" s="18" t="e">
        <f t="shared" ca="1" si="284"/>
        <v>#N/A</v>
      </c>
      <c r="T494" s="18">
        <f t="shared" ca="1" si="295"/>
        <v>-1</v>
      </c>
      <c r="U494" s="43">
        <f t="shared" ca="1" si="298"/>
        <v>-185.19779750028766</v>
      </c>
      <c r="V494" s="29">
        <f t="shared" si="291"/>
        <v>1.9814338091894558E-3</v>
      </c>
      <c r="W494" s="29">
        <f t="shared" si="291"/>
        <v>3.6885245901639378E-2</v>
      </c>
      <c r="X494" s="18">
        <f t="shared" ca="1" si="292"/>
        <v>-4.2067801775025542</v>
      </c>
      <c r="Y494" s="18">
        <f t="shared" ca="1" si="263"/>
        <v>1439.4645268900358</v>
      </c>
      <c r="Z494" s="39">
        <f t="shared" ca="1" si="296"/>
        <v>-2.9139459632592235E-3</v>
      </c>
      <c r="AA494" s="29">
        <f t="shared" ca="1" si="293"/>
        <v>0.14128452961150328</v>
      </c>
      <c r="AB494" s="29">
        <f t="shared" ca="1" si="264"/>
        <v>0.14461989011978416</v>
      </c>
      <c r="AC494" s="29">
        <f t="shared" ca="1" si="297"/>
        <v>-2.9139459632593345E-3</v>
      </c>
      <c r="AD494" s="22">
        <f t="shared" ca="1" si="265"/>
        <v>1</v>
      </c>
      <c r="AE494" s="114">
        <f t="shared" si="259"/>
        <v>-258.53745060607827</v>
      </c>
      <c r="AF494" s="112">
        <f t="shared" ca="1" si="266"/>
        <v>1.1323696751343031</v>
      </c>
      <c r="AG494" s="112"/>
      <c r="AH494" s="112"/>
      <c r="AI494" s="112"/>
      <c r="AJ494" s="112"/>
      <c r="AK494" s="94">
        <f t="shared" si="267"/>
        <v>-242.44947832845807</v>
      </c>
      <c r="AL494" s="94">
        <f t="shared" si="268"/>
        <v>-258.53745060607827</v>
      </c>
      <c r="AM494" s="94">
        <f t="shared" si="269"/>
        <v>3297.8925513698946</v>
      </c>
      <c r="AN494" s="94">
        <f t="shared" si="270"/>
        <v>-0.38629303977389917</v>
      </c>
      <c r="AO494" s="94">
        <f t="shared" si="271"/>
        <v>1.5932929302927567E-3</v>
      </c>
      <c r="AQ494" s="94">
        <f t="shared" si="272"/>
        <v>-565.33823945655297</v>
      </c>
      <c r="AR494" s="94">
        <f t="shared" si="273"/>
        <v>-185.60136252992729</v>
      </c>
      <c r="AS494" s="94">
        <f t="shared" si="274"/>
        <v>3596.82359757104</v>
      </c>
      <c r="AT494" s="94">
        <f t="shared" si="275"/>
        <v>0.95910684273709546</v>
      </c>
      <c r="AU494" s="94">
        <f t="shared" si="276"/>
        <v>-1.6965186074429769E-3</v>
      </c>
      <c r="AW494" s="94">
        <f t="shared" si="277"/>
        <v>-30.614855537315449</v>
      </c>
      <c r="AX494" s="94">
        <f t="shared" si="278"/>
        <v>-268.43743514729744</v>
      </c>
    </row>
    <row r="495" spans="1:50" x14ac:dyDescent="0.3">
      <c r="A495" s="21">
        <v>42849</v>
      </c>
      <c r="B495" s="9">
        <v>1276.31</v>
      </c>
      <c r="C495" s="9">
        <v>0.32900000000000001</v>
      </c>
      <c r="D495" s="18">
        <f t="shared" ca="1" si="285"/>
        <v>1337.2400753775946</v>
      </c>
      <c r="E495" s="11">
        <f t="shared" si="286"/>
        <v>475</v>
      </c>
      <c r="F495" s="43">
        <f t="shared" ca="1" si="260"/>
        <v>1.7483825956130561</v>
      </c>
      <c r="G495" s="18">
        <f t="shared" ca="1" si="294"/>
        <v>-1</v>
      </c>
      <c r="H495" s="18" t="str">
        <f t="shared" ca="1" si="261"/>
        <v/>
      </c>
      <c r="I495" s="18">
        <f t="shared" ca="1" si="287"/>
        <v>1.7483825956130561</v>
      </c>
      <c r="J495" s="18">
        <f t="shared" ca="1" si="279"/>
        <v>1.7483825956130561</v>
      </c>
      <c r="K495" s="18" t="str">
        <f t="shared" ca="1" si="288"/>
        <v/>
      </c>
      <c r="L495" s="18" t="str">
        <f t="shared" ca="1" si="289"/>
        <v/>
      </c>
      <c r="M495" s="22">
        <f t="shared" ca="1" si="262"/>
        <v>0</v>
      </c>
      <c r="N495" s="18" t="str">
        <f t="shared" ca="1" si="290"/>
        <v/>
      </c>
      <c r="O495" s="22">
        <f t="shared" ca="1" si="280"/>
        <v>0</v>
      </c>
      <c r="P495" s="22" t="e">
        <f t="shared" ca="1" si="281"/>
        <v>#N/A</v>
      </c>
      <c r="Q495" s="18" t="e">
        <f t="shared" ca="1" si="282"/>
        <v>#N/A</v>
      </c>
      <c r="R495" s="22" t="e">
        <f t="shared" ca="1" si="283"/>
        <v>#N/A</v>
      </c>
      <c r="S495" s="18" t="e">
        <f t="shared" ca="1" si="284"/>
        <v>#N/A</v>
      </c>
      <c r="T495" s="18">
        <f t="shared" ca="1" si="295"/>
        <v>-1</v>
      </c>
      <c r="U495" s="43">
        <f t="shared" ca="1" si="298"/>
        <v>-185.19779750028766</v>
      </c>
      <c r="V495" s="29">
        <f t="shared" si="291"/>
        <v>-6.3296066768397967E-3</v>
      </c>
      <c r="W495" s="29">
        <f t="shared" si="291"/>
        <v>0.30039525691699609</v>
      </c>
      <c r="X495" s="18">
        <f t="shared" ca="1" si="292"/>
        <v>-5.9450326100217552</v>
      </c>
      <c r="Y495" s="18">
        <f t="shared" ca="1" si="263"/>
        <v>1433.519494280014</v>
      </c>
      <c r="Z495" s="39">
        <f t="shared" ca="1" si="296"/>
        <v>-4.130030646094518E-3</v>
      </c>
      <c r="AA495" s="29">
        <f t="shared" ca="1" si="293"/>
        <v>0.13657098952829427</v>
      </c>
      <c r="AB495" s="29">
        <f t="shared" ca="1" si="264"/>
        <v>0.14461989011978416</v>
      </c>
      <c r="AC495" s="29">
        <f t="shared" ca="1" si="297"/>
        <v>-7.0319419232244273E-3</v>
      </c>
      <c r="AD495" s="22">
        <f t="shared" ca="1" si="265"/>
        <v>2</v>
      </c>
      <c r="AE495" s="114">
        <f t="shared" si="259"/>
        <v>-258.0239128987651</v>
      </c>
      <c r="AF495" s="112">
        <f t="shared" ca="1" si="266"/>
        <v>1.2820495165359669</v>
      </c>
      <c r="AG495" s="112"/>
      <c r="AH495" s="112"/>
      <c r="AI495" s="112"/>
      <c r="AJ495" s="112"/>
      <c r="AK495" s="94">
        <f t="shared" si="267"/>
        <v>-239.08208082531141</v>
      </c>
      <c r="AL495" s="94">
        <f t="shared" si="268"/>
        <v>-258.0239128987651</v>
      </c>
      <c r="AM495" s="94">
        <f t="shared" si="269"/>
        <v>3298.1762184720296</v>
      </c>
      <c r="AN495" s="94">
        <f t="shared" si="270"/>
        <v>-0.38518857376816823</v>
      </c>
      <c r="AO495" s="94">
        <f t="shared" si="271"/>
        <v>1.6111143605513937E-3</v>
      </c>
      <c r="AQ495" s="94">
        <f t="shared" si="272"/>
        <v>-549.79887874902613</v>
      </c>
      <c r="AR495" s="94">
        <f t="shared" si="273"/>
        <v>-190.586105014422</v>
      </c>
      <c r="AS495" s="94">
        <f t="shared" si="274"/>
        <v>3604.5610367351055</v>
      </c>
      <c r="AT495" s="94">
        <f t="shared" si="275"/>
        <v>1.0501488595438182</v>
      </c>
      <c r="AU495" s="94">
        <f t="shared" si="276"/>
        <v>-1.9100600240096039E-3</v>
      </c>
      <c r="AW495" s="94">
        <f t="shared" si="277"/>
        <v>-41.002506644323724</v>
      </c>
      <c r="AX495" s="94">
        <f t="shared" si="278"/>
        <v>-267.16923323815291</v>
      </c>
    </row>
    <row r="496" spans="1:50" x14ac:dyDescent="0.3">
      <c r="A496" s="21">
        <v>42850</v>
      </c>
      <c r="B496" s="9">
        <v>1264.1300000000001</v>
      </c>
      <c r="C496" s="9">
        <v>0.378</v>
      </c>
      <c r="D496" s="18">
        <f t="shared" ca="1" si="285"/>
        <v>1334.1347674551089</v>
      </c>
      <c r="E496" s="11">
        <f t="shared" si="286"/>
        <v>476</v>
      </c>
      <c r="F496" s="43">
        <f t="shared" ca="1" si="260"/>
        <v>1.6859641356326573</v>
      </c>
      <c r="G496" s="18">
        <f t="shared" ca="1" si="294"/>
        <v>-1</v>
      </c>
      <c r="H496" s="18" t="str">
        <f t="shared" ca="1" si="261"/>
        <v/>
      </c>
      <c r="I496" s="18">
        <f t="shared" ca="1" si="287"/>
        <v>1.6859641356326573</v>
      </c>
      <c r="J496" s="18">
        <f t="shared" ca="1" si="279"/>
        <v>1.6859641356326573</v>
      </c>
      <c r="K496" s="18" t="str">
        <f t="shared" ca="1" si="288"/>
        <v/>
      </c>
      <c r="L496" s="18" t="str">
        <f t="shared" ca="1" si="289"/>
        <v/>
      </c>
      <c r="M496" s="22">
        <f t="shared" ca="1" si="262"/>
        <v>0</v>
      </c>
      <c r="N496" s="18" t="str">
        <f t="shared" ca="1" si="290"/>
        <v/>
      </c>
      <c r="O496" s="22">
        <f t="shared" ca="1" si="280"/>
        <v>0</v>
      </c>
      <c r="P496" s="22" t="e">
        <f t="shared" ca="1" si="281"/>
        <v>#N/A</v>
      </c>
      <c r="Q496" s="18" t="e">
        <f t="shared" ca="1" si="282"/>
        <v>#N/A</v>
      </c>
      <c r="R496" s="22" t="e">
        <f t="shared" ca="1" si="283"/>
        <v>#N/A</v>
      </c>
      <c r="S496" s="18" t="e">
        <f t="shared" ca="1" si="284"/>
        <v>#N/A</v>
      </c>
      <c r="T496" s="18">
        <f t="shared" ca="1" si="295"/>
        <v>-1</v>
      </c>
      <c r="U496" s="43">
        <f t="shared" ca="1" si="298"/>
        <v>-185.19779750028766</v>
      </c>
      <c r="V496" s="29">
        <f t="shared" si="291"/>
        <v>-9.5431360719573123E-3</v>
      </c>
      <c r="W496" s="29">
        <f t="shared" si="291"/>
        <v>0.14893617021276592</v>
      </c>
      <c r="X496" s="18">
        <f t="shared" ca="1" si="292"/>
        <v>3.1053079224857427</v>
      </c>
      <c r="Y496" s="18">
        <f t="shared" ca="1" si="263"/>
        <v>1436.6248022024997</v>
      </c>
      <c r="Z496" s="39">
        <f t="shared" ca="1" si="296"/>
        <v>2.1662125523067566E-3</v>
      </c>
      <c r="AA496" s="29">
        <f t="shared" ca="1" si="293"/>
        <v>0.13903304387239812</v>
      </c>
      <c r="AB496" s="29">
        <f t="shared" ca="1" si="264"/>
        <v>0.14461989011978416</v>
      </c>
      <c r="AC496" s="29">
        <f t="shared" ca="1" si="297"/>
        <v>-4.8809620517789032E-3</v>
      </c>
      <c r="AD496" s="22">
        <f t="shared" ca="1" si="265"/>
        <v>3</v>
      </c>
      <c r="AE496" s="114">
        <f t="shared" si="259"/>
        <v>-256.62771998107564</v>
      </c>
      <c r="AF496" s="112">
        <f t="shared" ca="1" si="266"/>
        <v>1.1902296324373054</v>
      </c>
      <c r="AG496" s="112"/>
      <c r="AH496" s="112"/>
      <c r="AI496" s="112"/>
      <c r="AJ496" s="112"/>
      <c r="AK496" s="94">
        <f t="shared" si="267"/>
        <v>-236.22384991199323</v>
      </c>
      <c r="AL496" s="94">
        <f t="shared" si="268"/>
        <v>-256.62771998107564</v>
      </c>
      <c r="AM496" s="94">
        <f t="shared" si="269"/>
        <v>3294.9020178303654</v>
      </c>
      <c r="AN496" s="94">
        <f t="shared" si="270"/>
        <v>-0.38630127710501866</v>
      </c>
      <c r="AO496" s="94">
        <f t="shared" si="271"/>
        <v>1.6353186913554147E-3</v>
      </c>
      <c r="AQ496" s="94">
        <f t="shared" si="272"/>
        <v>-570.97429163089089</v>
      </c>
      <c r="AR496" s="94">
        <f t="shared" si="273"/>
        <v>-190.03355054193921</v>
      </c>
      <c r="AS496" s="94">
        <f t="shared" si="274"/>
        <v>3604.0834284760558</v>
      </c>
      <c r="AT496" s="94">
        <f t="shared" si="275"/>
        <v>1.0856873949579837</v>
      </c>
      <c r="AU496" s="94">
        <f t="shared" si="276"/>
        <v>-1.9014645858343334E-3</v>
      </c>
      <c r="AW496" s="94">
        <f t="shared" si="277"/>
        <v>-44.431384083731466</v>
      </c>
      <c r="AX496" s="94">
        <f t="shared" si="278"/>
        <v>-265.17772383793391</v>
      </c>
    </row>
    <row r="497" spans="1:50" x14ac:dyDescent="0.3">
      <c r="A497" s="21">
        <v>42851</v>
      </c>
      <c r="B497" s="9">
        <v>1269.22</v>
      </c>
      <c r="C497" s="9">
        <v>0.35199999999999998</v>
      </c>
      <c r="D497" s="18">
        <f t="shared" ca="1" si="285"/>
        <v>1334.4096247201012</v>
      </c>
      <c r="E497" s="11">
        <f t="shared" si="286"/>
        <v>477</v>
      </c>
      <c r="F497" s="43">
        <f t="shared" ca="1" si="260"/>
        <v>1.6914889233907457</v>
      </c>
      <c r="G497" s="18">
        <f t="shared" ca="1" si="294"/>
        <v>-1</v>
      </c>
      <c r="H497" s="18" t="str">
        <f t="shared" ca="1" si="261"/>
        <v/>
      </c>
      <c r="I497" s="18">
        <f t="shared" ca="1" si="287"/>
        <v>1.6914889233907457</v>
      </c>
      <c r="J497" s="18">
        <f t="shared" ca="1" si="279"/>
        <v>1.6914889233907457</v>
      </c>
      <c r="K497" s="18" t="str">
        <f t="shared" ca="1" si="288"/>
        <v/>
      </c>
      <c r="L497" s="18" t="str">
        <f t="shared" ca="1" si="289"/>
        <v/>
      </c>
      <c r="M497" s="22">
        <f t="shared" ca="1" si="262"/>
        <v>0</v>
      </c>
      <c r="N497" s="18" t="str">
        <f t="shared" ca="1" si="290"/>
        <v/>
      </c>
      <c r="O497" s="22">
        <f t="shared" ca="1" si="280"/>
        <v>0</v>
      </c>
      <c r="P497" s="22" t="e">
        <f t="shared" ca="1" si="281"/>
        <v>#N/A</v>
      </c>
      <c r="Q497" s="18" t="e">
        <f t="shared" ca="1" si="282"/>
        <v>#N/A</v>
      </c>
      <c r="R497" s="22" t="e">
        <f t="shared" ca="1" si="283"/>
        <v>#N/A</v>
      </c>
      <c r="S497" s="18" t="e">
        <f t="shared" ca="1" si="284"/>
        <v>#N/A</v>
      </c>
      <c r="T497" s="18">
        <f t="shared" ca="1" si="295"/>
        <v>-1</v>
      </c>
      <c r="U497" s="43">
        <f t="shared" ca="1" si="298"/>
        <v>-185.19779750028766</v>
      </c>
      <c r="V497" s="29">
        <f t="shared" si="291"/>
        <v>4.026484617879425E-3</v>
      </c>
      <c r="W497" s="29">
        <f t="shared" si="291"/>
        <v>-6.8783068783068849E-2</v>
      </c>
      <c r="X497" s="18">
        <f t="shared" ca="1" si="292"/>
        <v>-0.27485726499243412</v>
      </c>
      <c r="Y497" s="18">
        <f t="shared" ca="1" si="263"/>
        <v>1436.3499449375072</v>
      </c>
      <c r="Z497" s="39">
        <f t="shared" ca="1" si="296"/>
        <v>-1.9132153682099862E-4</v>
      </c>
      <c r="AA497" s="29">
        <f t="shared" ca="1" si="293"/>
        <v>0.13881512231995452</v>
      </c>
      <c r="AB497" s="29">
        <f t="shared" ca="1" si="264"/>
        <v>0.14461989011978416</v>
      </c>
      <c r="AC497" s="29">
        <f t="shared" ca="1" si="297"/>
        <v>-5.0713497554389919E-3</v>
      </c>
      <c r="AD497" s="22">
        <f t="shared" ca="1" si="265"/>
        <v>4</v>
      </c>
      <c r="AE497" s="114">
        <f t="shared" si="259"/>
        <v>-255.02709248674077</v>
      </c>
      <c r="AF497" s="112">
        <f t="shared" ca="1" si="266"/>
        <v>1.1891909694591263</v>
      </c>
      <c r="AG497" s="112"/>
      <c r="AH497" s="112"/>
      <c r="AI497" s="112"/>
      <c r="AJ497" s="112"/>
      <c r="AK497" s="94">
        <f t="shared" si="267"/>
        <v>-232.80117950555118</v>
      </c>
      <c r="AL497" s="94">
        <f t="shared" si="268"/>
        <v>-255.02709248674077</v>
      </c>
      <c r="AM497" s="94">
        <f t="shared" si="269"/>
        <v>3288.509976643898</v>
      </c>
      <c r="AN497" s="94">
        <f t="shared" si="270"/>
        <v>-0.38812407812754246</v>
      </c>
      <c r="AO497" s="94">
        <f t="shared" si="271"/>
        <v>1.667191201315574E-3</v>
      </c>
      <c r="AQ497" s="94">
        <f t="shared" si="272"/>
        <v>-625.6159262089293</v>
      </c>
      <c r="AR497" s="94">
        <f t="shared" si="273"/>
        <v>-185.7741132947088</v>
      </c>
      <c r="AS497" s="94">
        <f t="shared" si="274"/>
        <v>3592.7200641015188</v>
      </c>
      <c r="AT497" s="94">
        <f t="shared" si="275"/>
        <v>1.1008436974789919</v>
      </c>
      <c r="AU497" s="94">
        <f t="shared" si="276"/>
        <v>-1.7596158463385357E-3</v>
      </c>
      <c r="AW497" s="94">
        <f t="shared" si="277"/>
        <v>-44.799287406929089</v>
      </c>
      <c r="AX497" s="94">
        <f t="shared" si="278"/>
        <v>-262.64116409767166</v>
      </c>
    </row>
    <row r="498" spans="1:50" x14ac:dyDescent="0.3">
      <c r="A498" s="21">
        <v>42852</v>
      </c>
      <c r="B498" s="9">
        <v>1264.3</v>
      </c>
      <c r="C498" s="9">
        <v>0.29599999999999999</v>
      </c>
      <c r="D498" s="18">
        <f t="shared" ca="1" si="285"/>
        <v>1319.118548060085</v>
      </c>
      <c r="E498" s="11">
        <f t="shared" si="286"/>
        <v>478</v>
      </c>
      <c r="F498" s="43">
        <f t="shared" ca="1" si="260"/>
        <v>1.3841295631001835</v>
      </c>
      <c r="G498" s="18">
        <f t="shared" ca="1" si="294"/>
        <v>-1</v>
      </c>
      <c r="H498" s="18" t="str">
        <f t="shared" ca="1" si="261"/>
        <v/>
      </c>
      <c r="I498" s="18">
        <f t="shared" ca="1" si="287"/>
        <v>1.3841295631001835</v>
      </c>
      <c r="J498" s="18" t="str">
        <f t="shared" ca="1" si="279"/>
        <v/>
      </c>
      <c r="K498" s="18" t="str">
        <f t="shared" ca="1" si="288"/>
        <v/>
      </c>
      <c r="L498" s="18" t="str">
        <f t="shared" ca="1" si="289"/>
        <v/>
      </c>
      <c r="M498" s="22">
        <f t="shared" ca="1" si="262"/>
        <v>0</v>
      </c>
      <c r="N498" s="18" t="str">
        <f t="shared" ca="1" si="290"/>
        <v/>
      </c>
      <c r="O498" s="22">
        <f t="shared" ca="1" si="280"/>
        <v>0</v>
      </c>
      <c r="P498" s="22" t="e">
        <f t="shared" ca="1" si="281"/>
        <v>#N/A</v>
      </c>
      <c r="Q498" s="18" t="e">
        <f t="shared" ca="1" si="282"/>
        <v>#N/A</v>
      </c>
      <c r="R498" s="22" t="e">
        <f t="shared" ca="1" si="283"/>
        <v>#N/A</v>
      </c>
      <c r="S498" s="18" t="e">
        <f t="shared" ca="1" si="284"/>
        <v>#N/A</v>
      </c>
      <c r="T498" s="18">
        <f t="shared" ca="1" si="295"/>
        <v>-1</v>
      </c>
      <c r="U498" s="43">
        <f t="shared" ca="1" si="298"/>
        <v>-185.19779750028766</v>
      </c>
      <c r="V498" s="29">
        <f t="shared" si="291"/>
        <v>-3.8763965270008924E-3</v>
      </c>
      <c r="W498" s="29">
        <f t="shared" si="291"/>
        <v>-0.15909090909090909</v>
      </c>
      <c r="X498" s="18">
        <f t="shared" ca="1" si="292"/>
        <v>15.291076660016181</v>
      </c>
      <c r="Y498" s="18">
        <f t="shared" ca="1" si="263"/>
        <v>1451.6410215975234</v>
      </c>
      <c r="Z498" s="39">
        <f t="shared" ca="1" si="296"/>
        <v>1.0645787757997516E-2</v>
      </c>
      <c r="AA498" s="29">
        <f t="shared" ca="1" si="293"/>
        <v>0.15093870640777074</v>
      </c>
      <c r="AB498" s="29">
        <f t="shared" ca="1" si="264"/>
        <v>0.15093870640777074</v>
      </c>
      <c r="AC498" s="29">
        <f t="shared" ca="1" si="297"/>
        <v>0</v>
      </c>
      <c r="AD498" s="22">
        <f t="shared" ca="1" si="265"/>
        <v>0</v>
      </c>
      <c r="AE498" s="114">
        <f t="shared" si="259"/>
        <v>-253.94914300079074</v>
      </c>
      <c r="AF498" s="112">
        <f t="shared" ca="1" si="266"/>
        <v>0.78293332857042175</v>
      </c>
      <c r="AG498" s="112"/>
      <c r="AH498" s="112"/>
      <c r="AI498" s="112"/>
      <c r="AJ498" s="112"/>
      <c r="AK498" s="94">
        <f t="shared" si="267"/>
        <v>-228.82728921384165</v>
      </c>
      <c r="AL498" s="94">
        <f t="shared" si="268"/>
        <v>-253.94914300079074</v>
      </c>
      <c r="AM498" s="94">
        <f t="shared" si="269"/>
        <v>3285.7880148449735</v>
      </c>
      <c r="AN498" s="94">
        <f t="shared" si="270"/>
        <v>-0.38897239950418538</v>
      </c>
      <c r="AO498" s="94">
        <f t="shared" si="271"/>
        <v>1.6998514505876367E-3</v>
      </c>
      <c r="AQ498" s="94">
        <f t="shared" si="272"/>
        <v>-666.37880587502593</v>
      </c>
      <c r="AR498" s="94">
        <f t="shared" si="273"/>
        <v>-183.0404712789821</v>
      </c>
      <c r="AS498" s="94">
        <f t="shared" si="274"/>
        <v>3590.8571978034552</v>
      </c>
      <c r="AT498" s="94">
        <f t="shared" si="275"/>
        <v>1.1045728691476597</v>
      </c>
      <c r="AU498" s="94">
        <f t="shared" si="276"/>
        <v>-1.6575750300120045E-3</v>
      </c>
      <c r="AW498" s="94">
        <f t="shared" si="277"/>
        <v>-45.919174777330134</v>
      </c>
      <c r="AX498" s="94">
        <f t="shared" si="278"/>
        <v>-260.6664083447144</v>
      </c>
    </row>
    <row r="499" spans="1:50" x14ac:dyDescent="0.3">
      <c r="A499" s="21">
        <v>42853</v>
      </c>
      <c r="B499" s="9">
        <v>1268.28</v>
      </c>
      <c r="C499" s="9">
        <v>0.317</v>
      </c>
      <c r="D499" s="18">
        <f t="shared" ca="1" si="285"/>
        <v>1326.9877018075911</v>
      </c>
      <c r="E499" s="11">
        <f t="shared" si="286"/>
        <v>479</v>
      </c>
      <c r="F499" s="43">
        <f t="shared" ca="1" si="260"/>
        <v>1.5423040406492996</v>
      </c>
      <c r="G499" s="18">
        <f t="shared" ca="1" si="294"/>
        <v>-1</v>
      </c>
      <c r="H499" s="18" t="str">
        <f t="shared" ca="1" si="261"/>
        <v/>
      </c>
      <c r="I499" s="18">
        <f t="shared" ca="1" si="287"/>
        <v>1.5423040406492996</v>
      </c>
      <c r="J499" s="18">
        <f t="shared" ca="1" si="279"/>
        <v>1.5423040406492996</v>
      </c>
      <c r="K499" s="18" t="str">
        <f t="shared" ca="1" si="288"/>
        <v/>
      </c>
      <c r="L499" s="18" t="str">
        <f t="shared" ca="1" si="289"/>
        <v/>
      </c>
      <c r="M499" s="22">
        <f t="shared" ca="1" si="262"/>
        <v>0</v>
      </c>
      <c r="N499" s="18" t="str">
        <f t="shared" ca="1" si="290"/>
        <v/>
      </c>
      <c r="O499" s="22">
        <f t="shared" ca="1" si="280"/>
        <v>0</v>
      </c>
      <c r="P499" s="22" t="e">
        <f t="shared" ca="1" si="281"/>
        <v>#N/A</v>
      </c>
      <c r="Q499" s="18" t="e">
        <f t="shared" ca="1" si="282"/>
        <v>#N/A</v>
      </c>
      <c r="R499" s="22" t="e">
        <f t="shared" ca="1" si="283"/>
        <v>#N/A</v>
      </c>
      <c r="S499" s="18" t="e">
        <f t="shared" ca="1" si="284"/>
        <v>#N/A</v>
      </c>
      <c r="T499" s="18">
        <f t="shared" ca="1" si="295"/>
        <v>-1</v>
      </c>
      <c r="U499" s="43">
        <f t="shared" ca="1" si="298"/>
        <v>-185.19779750028766</v>
      </c>
      <c r="V499" s="29">
        <f t="shared" si="291"/>
        <v>3.1479870283951739E-3</v>
      </c>
      <c r="W499" s="29">
        <f t="shared" si="291"/>
        <v>7.0945945945946012E-2</v>
      </c>
      <c r="X499" s="18">
        <f t="shared" ca="1" si="292"/>
        <v>-7.8691537475060631</v>
      </c>
      <c r="Y499" s="18">
        <f t="shared" ca="1" si="263"/>
        <v>1443.7718678500173</v>
      </c>
      <c r="Z499" s="39">
        <f t="shared" ca="1" si="296"/>
        <v>-5.420867577058508E-3</v>
      </c>
      <c r="AA499" s="29">
        <f t="shared" ca="1" si="293"/>
        <v>0.14469962009102311</v>
      </c>
      <c r="AB499" s="29">
        <f t="shared" ca="1" si="264"/>
        <v>0.15093870640777074</v>
      </c>
      <c r="AC499" s="29">
        <f t="shared" ca="1" si="297"/>
        <v>-5.420867577058619E-3</v>
      </c>
      <c r="AD499" s="22">
        <f t="shared" ca="1" si="265"/>
        <v>1</v>
      </c>
      <c r="AE499" s="114">
        <f t="shared" si="259"/>
        <v>-253.56198596429371</v>
      </c>
      <c r="AF499" s="112">
        <f t="shared" ca="1" si="266"/>
        <v>0.98528718105721524</v>
      </c>
      <c r="AG499" s="112"/>
      <c r="AH499" s="112"/>
      <c r="AI499" s="112"/>
      <c r="AJ499" s="112"/>
      <c r="AK499" s="94">
        <f t="shared" si="267"/>
        <v>-226.00212322434678</v>
      </c>
      <c r="AL499" s="94">
        <f t="shared" si="268"/>
        <v>-253.56198596429371</v>
      </c>
      <c r="AM499" s="94">
        <f t="shared" si="269"/>
        <v>3285.7033043470406</v>
      </c>
      <c r="AN499" s="94">
        <f t="shared" si="270"/>
        <v>-0.39007259124615784</v>
      </c>
      <c r="AO499" s="94">
        <f t="shared" si="271"/>
        <v>1.7259687018910982E-3</v>
      </c>
      <c r="AQ499" s="94">
        <f t="shared" si="272"/>
        <v>-685.66432100613918</v>
      </c>
      <c r="AR499" s="94">
        <f t="shared" si="273"/>
        <v>-182.56846530174087</v>
      </c>
      <c r="AS499" s="94">
        <f t="shared" si="274"/>
        <v>3607.4375087893104</v>
      </c>
      <c r="AT499" s="94">
        <f t="shared" si="275"/>
        <v>1.0995322929171671</v>
      </c>
      <c r="AU499" s="94">
        <f t="shared" si="276"/>
        <v>-1.6036014405762297E-3</v>
      </c>
      <c r="AW499" s="94">
        <f t="shared" si="277"/>
        <v>-45.519351499877295</v>
      </c>
      <c r="AX499" s="94">
        <f t="shared" si="278"/>
        <v>-259.69763075737893</v>
      </c>
    </row>
    <row r="500" spans="1:50" x14ac:dyDescent="0.3">
      <c r="A500" s="21">
        <v>42856</v>
      </c>
      <c r="B500" s="9">
        <v>1256.58</v>
      </c>
      <c r="C500" s="9">
        <v>0.317</v>
      </c>
      <c r="D500" s="18">
        <f t="shared" ca="1" si="285"/>
        <v>1315.287701807591</v>
      </c>
      <c r="E500" s="11">
        <f t="shared" si="286"/>
        <v>480</v>
      </c>
      <c r="F500" s="43">
        <f t="shared" ca="1" si="260"/>
        <v>1.3071273689632008</v>
      </c>
      <c r="G500" s="18">
        <f t="shared" ca="1" si="294"/>
        <v>-1</v>
      </c>
      <c r="H500" s="18" t="str">
        <f t="shared" ca="1" si="261"/>
        <v/>
      </c>
      <c r="I500" s="18">
        <f t="shared" ca="1" si="287"/>
        <v>1.3071273689632008</v>
      </c>
      <c r="J500" s="18" t="str">
        <f t="shared" ca="1" si="279"/>
        <v/>
      </c>
      <c r="K500" s="18" t="str">
        <f t="shared" ca="1" si="288"/>
        <v/>
      </c>
      <c r="L500" s="18" t="str">
        <f t="shared" ca="1" si="289"/>
        <v/>
      </c>
      <c r="M500" s="22">
        <f t="shared" ca="1" si="262"/>
        <v>0</v>
      </c>
      <c r="N500" s="18" t="str">
        <f t="shared" ca="1" si="290"/>
        <v/>
      </c>
      <c r="O500" s="22">
        <f t="shared" ca="1" si="280"/>
        <v>0</v>
      </c>
      <c r="P500" s="22" t="e">
        <f t="shared" ca="1" si="281"/>
        <v>#N/A</v>
      </c>
      <c r="Q500" s="18" t="e">
        <f t="shared" ca="1" si="282"/>
        <v>#N/A</v>
      </c>
      <c r="R500" s="22" t="e">
        <f t="shared" ca="1" si="283"/>
        <v>#N/A</v>
      </c>
      <c r="S500" s="18" t="e">
        <f t="shared" ca="1" si="284"/>
        <v>#N/A</v>
      </c>
      <c r="T500" s="18">
        <f t="shared" ca="1" si="295"/>
        <v>-1</v>
      </c>
      <c r="U500" s="43">
        <f t="shared" ca="1" si="298"/>
        <v>-185.19779750028766</v>
      </c>
      <c r="V500" s="29">
        <f t="shared" si="291"/>
        <v>-9.2250922509225456E-3</v>
      </c>
      <c r="W500" s="29">
        <f t="shared" si="291"/>
        <v>0</v>
      </c>
      <c r="X500" s="18">
        <f t="shared" ca="1" si="292"/>
        <v>11.700000000000045</v>
      </c>
      <c r="Y500" s="18">
        <f t="shared" ca="1" si="263"/>
        <v>1455.4718678500174</v>
      </c>
      <c r="Z500" s="39">
        <f t="shared" ca="1" si="296"/>
        <v>8.103773359584121E-3</v>
      </c>
      <c r="AA500" s="29">
        <f t="shared" ca="1" si="293"/>
        <v>0.15397600637704278</v>
      </c>
      <c r="AB500" s="29">
        <f t="shared" ca="1" si="264"/>
        <v>0.15397600637704278</v>
      </c>
      <c r="AC500" s="29">
        <f t="shared" ca="1" si="297"/>
        <v>0</v>
      </c>
      <c r="AD500" s="22">
        <f t="shared" ca="1" si="265"/>
        <v>0</v>
      </c>
      <c r="AE500" s="114">
        <f t="shared" si="259"/>
        <v>-252.99010783493296</v>
      </c>
      <c r="AF500" s="112">
        <f t="shared" ca="1" si="266"/>
        <v>0.6779143872244705</v>
      </c>
      <c r="AG500" s="112"/>
      <c r="AH500" s="112"/>
      <c r="AI500" s="112"/>
      <c r="AJ500" s="112"/>
      <c r="AK500" s="94">
        <f t="shared" si="267"/>
        <v>-222.04834436178703</v>
      </c>
      <c r="AL500" s="94">
        <f t="shared" si="268"/>
        <v>-252.99010783493296</v>
      </c>
      <c r="AM500" s="94">
        <f t="shared" si="269"/>
        <v>3283.1252933832229</v>
      </c>
      <c r="AN500" s="94">
        <f t="shared" si="270"/>
        <v>-0.38887411768322905</v>
      </c>
      <c r="AO500" s="94">
        <f t="shared" si="271"/>
        <v>1.7513038379139186E-3</v>
      </c>
      <c r="AQ500" s="94">
        <f t="shared" si="272"/>
        <v>-754.57928118393306</v>
      </c>
      <c r="AR500" s="94">
        <f t="shared" si="273"/>
        <v>-182.05952627832718</v>
      </c>
      <c r="AS500" s="94">
        <f t="shared" si="274"/>
        <v>3622.3266001513698</v>
      </c>
      <c r="AT500" s="94">
        <f t="shared" si="275"/>
        <v>1.1140235294117657</v>
      </c>
      <c r="AU500" s="94">
        <f t="shared" si="276"/>
        <v>-1.4763505402160865E-3</v>
      </c>
      <c r="AW500" s="94">
        <f t="shared" si="277"/>
        <v>-48.857257599074124</v>
      </c>
      <c r="AX500" s="94">
        <f t="shared" si="278"/>
        <v>-257.84857451486261</v>
      </c>
    </row>
    <row r="501" spans="1:50" x14ac:dyDescent="0.3">
      <c r="A501" s="21">
        <v>42857</v>
      </c>
      <c r="B501" s="9">
        <v>1256.76</v>
      </c>
      <c r="C501" s="9">
        <v>0.32800000000000001</v>
      </c>
      <c r="D501" s="18">
        <f t="shared" ca="1" si="285"/>
        <v>1317.5048775800944</v>
      </c>
      <c r="E501" s="11">
        <f t="shared" si="286"/>
        <v>481</v>
      </c>
      <c r="F501" s="43">
        <f t="shared" ca="1" si="260"/>
        <v>1.3516938662897315</v>
      </c>
      <c r="G501" s="18">
        <f t="shared" ca="1" si="294"/>
        <v>-1</v>
      </c>
      <c r="H501" s="18" t="str">
        <f t="shared" ca="1" si="261"/>
        <v/>
      </c>
      <c r="I501" s="18">
        <f t="shared" ca="1" si="287"/>
        <v>1.3516938662897315</v>
      </c>
      <c r="J501" s="18" t="str">
        <f t="shared" ca="1" si="279"/>
        <v/>
      </c>
      <c r="K501" s="18" t="str">
        <f t="shared" ca="1" si="288"/>
        <v/>
      </c>
      <c r="L501" s="18" t="str">
        <f t="shared" ca="1" si="289"/>
        <v/>
      </c>
      <c r="M501" s="22">
        <f t="shared" ca="1" si="262"/>
        <v>0</v>
      </c>
      <c r="N501" s="18" t="str">
        <f t="shared" ca="1" si="290"/>
        <v/>
      </c>
      <c r="O501" s="22">
        <f t="shared" ca="1" si="280"/>
        <v>0</v>
      </c>
      <c r="P501" s="22" t="e">
        <f t="shared" ca="1" si="281"/>
        <v>#N/A</v>
      </c>
      <c r="Q501" s="18" t="e">
        <f t="shared" ca="1" si="282"/>
        <v>#N/A</v>
      </c>
      <c r="R501" s="22" t="e">
        <f t="shared" ca="1" si="283"/>
        <v>#N/A</v>
      </c>
      <c r="S501" s="18" t="e">
        <f t="shared" ca="1" si="284"/>
        <v>#N/A</v>
      </c>
      <c r="T501" s="18">
        <f t="shared" ca="1" si="295"/>
        <v>-1</v>
      </c>
      <c r="U501" s="43">
        <f t="shared" ca="1" si="298"/>
        <v>-185.19779750028766</v>
      </c>
      <c r="V501" s="29">
        <f t="shared" si="291"/>
        <v>1.4324595330186989E-4</v>
      </c>
      <c r="W501" s="29">
        <f t="shared" si="291"/>
        <v>3.4700315457413276E-2</v>
      </c>
      <c r="X501" s="18">
        <f t="shared" ca="1" si="292"/>
        <v>-2.2171757725032295</v>
      </c>
      <c r="Y501" s="18">
        <f t="shared" ca="1" si="263"/>
        <v>1453.2546920775142</v>
      </c>
      <c r="Z501" s="39">
        <f t="shared" ca="1" si="296"/>
        <v>-1.523338115616335E-3</v>
      </c>
      <c r="AA501" s="29">
        <f t="shared" ca="1" si="293"/>
        <v>0.15221811074202196</v>
      </c>
      <c r="AB501" s="29">
        <f t="shared" ca="1" si="264"/>
        <v>0.15397600637704278</v>
      </c>
      <c r="AC501" s="29">
        <f t="shared" ca="1" si="297"/>
        <v>-1.523338115616335E-3</v>
      </c>
      <c r="AD501" s="22">
        <f t="shared" ca="1" si="265"/>
        <v>1</v>
      </c>
      <c r="AE501" s="114">
        <f t="shared" si="259"/>
        <v>-253.14377913414378</v>
      </c>
      <c r="AF501" s="112">
        <f t="shared" ca="1" si="266"/>
        <v>0.74093813158411304</v>
      </c>
      <c r="AG501" s="112"/>
      <c r="AH501" s="112"/>
      <c r="AI501" s="112"/>
      <c r="AJ501" s="112"/>
      <c r="AK501" s="94">
        <f t="shared" si="267"/>
        <v>-217.21506083372597</v>
      </c>
      <c r="AL501" s="94">
        <f t="shared" si="268"/>
        <v>-253.14377913414378</v>
      </c>
      <c r="AM501" s="94">
        <f t="shared" si="269"/>
        <v>3280.2375182313403</v>
      </c>
      <c r="AN501" s="94">
        <f t="shared" si="270"/>
        <v>-0.38619143602514466</v>
      </c>
      <c r="AO501" s="94">
        <f t="shared" si="271"/>
        <v>1.7779220029349942E-3</v>
      </c>
      <c r="AQ501" s="94">
        <f t="shared" si="272"/>
        <v>-791.97452665456956</v>
      </c>
      <c r="AR501" s="94">
        <f t="shared" si="273"/>
        <v>-181.78041862734042</v>
      </c>
      <c r="AS501" s="94">
        <f t="shared" si="274"/>
        <v>3630.2559106206409</v>
      </c>
      <c r="AT501" s="94">
        <f t="shared" si="275"/>
        <v>1.1107418967587039</v>
      </c>
      <c r="AU501" s="94">
        <f t="shared" si="276"/>
        <v>-1.4024969987995197E-3</v>
      </c>
      <c r="AW501" s="94">
        <f t="shared" si="277"/>
        <v>-48.966470561643625</v>
      </c>
      <c r="AX501" s="94">
        <f t="shared" si="278"/>
        <v>-256.36541292030313</v>
      </c>
    </row>
    <row r="502" spans="1:50" x14ac:dyDescent="0.3">
      <c r="A502" s="21">
        <v>42858</v>
      </c>
      <c r="B502" s="9">
        <v>1238.17</v>
      </c>
      <c r="C502" s="9">
        <v>0.32600000000000001</v>
      </c>
      <c r="D502" s="18">
        <f t="shared" ca="1" si="285"/>
        <v>1298.5444819850939</v>
      </c>
      <c r="E502" s="11">
        <f t="shared" si="286"/>
        <v>482</v>
      </c>
      <c r="F502" s="43">
        <f t="shared" ca="1" si="260"/>
        <v>0.97057910305178385</v>
      </c>
      <c r="G502" s="18">
        <f t="shared" ca="1" si="294"/>
        <v>-1</v>
      </c>
      <c r="H502" s="18" t="str">
        <f t="shared" ca="1" si="261"/>
        <v/>
      </c>
      <c r="I502" s="18">
        <f t="shared" ca="1" si="287"/>
        <v>0.97057910305178385</v>
      </c>
      <c r="J502" s="18" t="str">
        <f t="shared" ca="1" si="279"/>
        <v/>
      </c>
      <c r="K502" s="18" t="str">
        <f t="shared" ca="1" si="288"/>
        <v/>
      </c>
      <c r="L502" s="18" t="str">
        <f t="shared" ca="1" si="289"/>
        <v/>
      </c>
      <c r="M502" s="22">
        <f t="shared" ca="1" si="262"/>
        <v>0</v>
      </c>
      <c r="N502" s="18" t="str">
        <f t="shared" ca="1" si="290"/>
        <v/>
      </c>
      <c r="O502" s="22">
        <f t="shared" ca="1" si="280"/>
        <v>0</v>
      </c>
      <c r="P502" s="22" t="e">
        <f t="shared" ca="1" si="281"/>
        <v>#N/A</v>
      </c>
      <c r="Q502" s="18" t="e">
        <f t="shared" ca="1" si="282"/>
        <v>#N/A</v>
      </c>
      <c r="R502" s="22" t="e">
        <f t="shared" ca="1" si="283"/>
        <v>#N/A</v>
      </c>
      <c r="S502" s="18" t="e">
        <f t="shared" ca="1" si="284"/>
        <v>#N/A</v>
      </c>
      <c r="T502" s="18">
        <f t="shared" ca="1" si="295"/>
        <v>-1</v>
      </c>
      <c r="U502" s="43">
        <f t="shared" ca="1" si="298"/>
        <v>-185.19779750028766</v>
      </c>
      <c r="V502" s="29">
        <f t="shared" si="291"/>
        <v>-1.4792004837836912E-2</v>
      </c>
      <c r="W502" s="29">
        <f t="shared" si="291"/>
        <v>-6.0975609756097615E-3</v>
      </c>
      <c r="X502" s="18">
        <f t="shared" ca="1" si="292"/>
        <v>18.960395595000495</v>
      </c>
      <c r="Y502" s="18">
        <f t="shared" ca="1" si="263"/>
        <v>1472.2150876725148</v>
      </c>
      <c r="Z502" s="39">
        <f t="shared" ca="1" si="296"/>
        <v>1.3046849735537824E-2</v>
      </c>
      <c r="AA502" s="29">
        <f t="shared" ca="1" si="293"/>
        <v>0.16725092729543833</v>
      </c>
      <c r="AB502" s="29">
        <f t="shared" ca="1" si="264"/>
        <v>0.16725092729543833</v>
      </c>
      <c r="AC502" s="29">
        <f t="shared" ca="1" si="297"/>
        <v>0</v>
      </c>
      <c r="AD502" s="22">
        <f t="shared" ca="1" si="265"/>
        <v>0</v>
      </c>
      <c r="AE502" s="114">
        <f t="shared" si="259"/>
        <v>-253.11286727985851</v>
      </c>
      <c r="AF502" s="112">
        <f t="shared" ca="1" si="266"/>
        <v>0.2483336756089472</v>
      </c>
      <c r="AG502" s="112"/>
      <c r="AH502" s="112"/>
      <c r="AI502" s="112"/>
      <c r="AJ502" s="112"/>
      <c r="AK502" s="94">
        <f t="shared" si="267"/>
        <v>-212.5305358106074</v>
      </c>
      <c r="AL502" s="94">
        <f t="shared" si="268"/>
        <v>-253.11286727985851</v>
      </c>
      <c r="AM502" s="94">
        <f t="shared" si="269"/>
        <v>3276.6077236144956</v>
      </c>
      <c r="AN502" s="94">
        <f t="shared" si="270"/>
        <v>-0.3836519272055387</v>
      </c>
      <c r="AO502" s="94">
        <f t="shared" si="271"/>
        <v>1.8051614359426587E-3</v>
      </c>
      <c r="AQ502" s="94">
        <f t="shared" si="272"/>
        <v>-774.19678919322575</v>
      </c>
      <c r="AR502" s="94">
        <f t="shared" si="273"/>
        <v>-182.18867637397912</v>
      </c>
      <c r="AS502" s="94">
        <f t="shared" si="274"/>
        <v>3626.5707981114074</v>
      </c>
      <c r="AT502" s="94">
        <f t="shared" si="275"/>
        <v>1.0953258103241299</v>
      </c>
      <c r="AU502" s="94">
        <f t="shared" si="276"/>
        <v>-1.4147899159663861E-3</v>
      </c>
      <c r="AW502" s="94">
        <f t="shared" si="277"/>
        <v>-45.804148517999494</v>
      </c>
      <c r="AX502" s="94">
        <f t="shared" si="278"/>
        <v>-254.54992161385562</v>
      </c>
    </row>
    <row r="503" spans="1:50" x14ac:dyDescent="0.3">
      <c r="A503" s="21">
        <v>42859</v>
      </c>
      <c r="B503" s="9">
        <v>1228.1600000000001</v>
      </c>
      <c r="C503" s="9">
        <v>0.39400000000000002</v>
      </c>
      <c r="D503" s="18">
        <f t="shared" ca="1" si="285"/>
        <v>1301.1279322151133</v>
      </c>
      <c r="E503" s="11">
        <f t="shared" si="286"/>
        <v>483</v>
      </c>
      <c r="F503" s="43">
        <f t="shared" ca="1" si="260"/>
        <v>1.0225079258349177</v>
      </c>
      <c r="G503" s="18">
        <f t="shared" ca="1" si="294"/>
        <v>-1</v>
      </c>
      <c r="H503" s="18" t="str">
        <f t="shared" ca="1" si="261"/>
        <v/>
      </c>
      <c r="I503" s="18">
        <f t="shared" ca="1" si="287"/>
        <v>1.0225079258349177</v>
      </c>
      <c r="J503" s="18" t="str">
        <f t="shared" ca="1" si="279"/>
        <v/>
      </c>
      <c r="K503" s="18" t="str">
        <f t="shared" ca="1" si="288"/>
        <v/>
      </c>
      <c r="L503" s="18" t="str">
        <f t="shared" ca="1" si="289"/>
        <v/>
      </c>
      <c r="M503" s="22">
        <f t="shared" ca="1" si="262"/>
        <v>0</v>
      </c>
      <c r="N503" s="18" t="str">
        <f t="shared" ca="1" si="290"/>
        <v/>
      </c>
      <c r="O503" s="22">
        <f t="shared" ca="1" si="280"/>
        <v>0</v>
      </c>
      <c r="P503" s="22" t="e">
        <f t="shared" ca="1" si="281"/>
        <v>#N/A</v>
      </c>
      <c r="Q503" s="18" t="e">
        <f t="shared" ca="1" si="282"/>
        <v>#N/A</v>
      </c>
      <c r="R503" s="22" t="e">
        <f t="shared" ca="1" si="283"/>
        <v>#N/A</v>
      </c>
      <c r="S503" s="18" t="e">
        <f t="shared" ca="1" si="284"/>
        <v>#N/A</v>
      </c>
      <c r="T503" s="18">
        <f t="shared" ca="1" si="295"/>
        <v>-1</v>
      </c>
      <c r="U503" s="43">
        <f t="shared" ca="1" si="298"/>
        <v>-185.19779750028766</v>
      </c>
      <c r="V503" s="29">
        <f t="shared" si="291"/>
        <v>-8.0845118198631782E-3</v>
      </c>
      <c r="W503" s="29">
        <f t="shared" si="291"/>
        <v>0.20858895705521474</v>
      </c>
      <c r="X503" s="18">
        <f t="shared" ca="1" si="292"/>
        <v>-2.5834502300195705</v>
      </c>
      <c r="Y503" s="18">
        <f t="shared" ca="1" si="263"/>
        <v>1469.6316374424953</v>
      </c>
      <c r="Z503" s="39">
        <f t="shared" ca="1" si="296"/>
        <v>-1.754804886630934E-3</v>
      </c>
      <c r="AA503" s="29">
        <f t="shared" ca="1" si="293"/>
        <v>0.16520262966429589</v>
      </c>
      <c r="AB503" s="29">
        <f t="shared" ca="1" si="264"/>
        <v>0.16725092729543833</v>
      </c>
      <c r="AC503" s="29">
        <f t="shared" ca="1" si="297"/>
        <v>-1.754804886630823E-3</v>
      </c>
      <c r="AD503" s="22">
        <f t="shared" ca="1" si="265"/>
        <v>1</v>
      </c>
      <c r="AE503" s="114">
        <f t="shared" si="259"/>
        <v>-252.88315871367269</v>
      </c>
      <c r="AF503" s="112">
        <f t="shared" ca="1" si="266"/>
        <v>0.3191275237059315</v>
      </c>
      <c r="AG503" s="112"/>
      <c r="AH503" s="112"/>
      <c r="AI503" s="112"/>
      <c r="AJ503" s="112"/>
      <c r="AK503" s="94">
        <f t="shared" si="267"/>
        <v>-209.942195249821</v>
      </c>
      <c r="AL503" s="94">
        <f t="shared" si="268"/>
        <v>-252.88315871367269</v>
      </c>
      <c r="AM503" s="94">
        <f t="shared" si="269"/>
        <v>3271.6571331301157</v>
      </c>
      <c r="AN503" s="94">
        <f t="shared" si="270"/>
        <v>-0.38331484901725665</v>
      </c>
      <c r="AO503" s="94">
        <f t="shared" si="271"/>
        <v>1.8258113789899673E-3</v>
      </c>
      <c r="AQ503" s="94">
        <f t="shared" si="272"/>
        <v>-721.658756684492</v>
      </c>
      <c r="AR503" s="94">
        <f t="shared" si="273"/>
        <v>-183.07639753306017</v>
      </c>
      <c r="AS503" s="94">
        <f t="shared" si="274"/>
        <v>3621.9700353055018</v>
      </c>
      <c r="AT503" s="94">
        <f t="shared" si="275"/>
        <v>1.0368321728691479</v>
      </c>
      <c r="AU503" s="94">
        <f t="shared" si="276"/>
        <v>-1.4367346938775512E-3</v>
      </c>
      <c r="AW503" s="94">
        <f t="shared" si="277"/>
        <v>-44.480071215744012</v>
      </c>
      <c r="AX503" s="94">
        <f t="shared" si="278"/>
        <v>-253.43822060906882</v>
      </c>
    </row>
    <row r="504" spans="1:50" x14ac:dyDescent="0.3">
      <c r="A504" s="21">
        <v>42860</v>
      </c>
      <c r="B504" s="9">
        <v>1228.01</v>
      </c>
      <c r="C504" s="9">
        <v>0.41799999999999998</v>
      </c>
      <c r="D504" s="18">
        <f t="shared" ca="1" si="285"/>
        <v>1305.4226793551202</v>
      </c>
      <c r="E504" s="11">
        <f t="shared" si="286"/>
        <v>484</v>
      </c>
      <c r="F504" s="43">
        <f t="shared" ca="1" si="260"/>
        <v>1.1088347923409174</v>
      </c>
      <c r="G504" s="18">
        <f t="shared" ca="1" si="294"/>
        <v>-1</v>
      </c>
      <c r="H504" s="18" t="str">
        <f t="shared" ca="1" si="261"/>
        <v/>
      </c>
      <c r="I504" s="18">
        <f t="shared" ca="1" si="287"/>
        <v>1.1088347923409174</v>
      </c>
      <c r="J504" s="18" t="str">
        <f t="shared" ca="1" si="279"/>
        <v/>
      </c>
      <c r="K504" s="18" t="str">
        <f t="shared" ca="1" si="288"/>
        <v/>
      </c>
      <c r="L504" s="18" t="str">
        <f t="shared" ca="1" si="289"/>
        <v/>
      </c>
      <c r="M504" s="22">
        <f t="shared" ca="1" si="262"/>
        <v>0</v>
      </c>
      <c r="N504" s="18" t="str">
        <f t="shared" ca="1" si="290"/>
        <v/>
      </c>
      <c r="O504" s="22">
        <f t="shared" ca="1" si="280"/>
        <v>0</v>
      </c>
      <c r="P504" s="22" t="e">
        <f t="shared" ca="1" si="281"/>
        <v>#N/A</v>
      </c>
      <c r="Q504" s="18" t="e">
        <f t="shared" ca="1" si="282"/>
        <v>#N/A</v>
      </c>
      <c r="R504" s="22" t="e">
        <f t="shared" ca="1" si="283"/>
        <v>#N/A</v>
      </c>
      <c r="S504" s="18" t="e">
        <f t="shared" ca="1" si="284"/>
        <v>#N/A</v>
      </c>
      <c r="T504" s="18">
        <f t="shared" ca="1" si="295"/>
        <v>-1</v>
      </c>
      <c r="U504" s="43">
        <f t="shared" ca="1" si="298"/>
        <v>-185.19779750028766</v>
      </c>
      <c r="V504" s="29">
        <f t="shared" si="291"/>
        <v>-1.221339239187817E-4</v>
      </c>
      <c r="W504" s="29">
        <f t="shared" si="291"/>
        <v>6.0913705583756257E-2</v>
      </c>
      <c r="X504" s="18">
        <f t="shared" ca="1" si="292"/>
        <v>-4.2947471400068062</v>
      </c>
      <c r="Y504" s="18">
        <f t="shared" ca="1" si="263"/>
        <v>1465.3368903024884</v>
      </c>
      <c r="Z504" s="39">
        <f t="shared" ca="1" si="296"/>
        <v>-2.9223289908760774E-3</v>
      </c>
      <c r="AA504" s="29">
        <f t="shared" ca="1" si="293"/>
        <v>0.16179752423938276</v>
      </c>
      <c r="AB504" s="29">
        <f t="shared" ca="1" si="264"/>
        <v>0.16725092729543833</v>
      </c>
      <c r="AC504" s="29">
        <f t="shared" ca="1" si="297"/>
        <v>-4.6720057603134579E-3</v>
      </c>
      <c r="AD504" s="22">
        <f t="shared" ca="1" si="265"/>
        <v>2</v>
      </c>
      <c r="AE504" s="114">
        <f t="shared" si="259"/>
        <v>-252.25998356369055</v>
      </c>
      <c r="AF504" s="112">
        <f t="shared" ca="1" si="266"/>
        <v>0.43396162322171583</v>
      </c>
      <c r="AG504" s="112"/>
      <c r="AH504" s="112"/>
      <c r="AI504" s="112"/>
      <c r="AJ504" s="112"/>
      <c r="AK504" s="94">
        <f t="shared" si="267"/>
        <v>-207.50149365522782</v>
      </c>
      <c r="AL504" s="94">
        <f t="shared" si="268"/>
        <v>-252.25998356369055</v>
      </c>
      <c r="AM504" s="94">
        <f t="shared" si="269"/>
        <v>3261.3310554545492</v>
      </c>
      <c r="AN504" s="94">
        <f t="shared" si="270"/>
        <v>-0.38453049462230127</v>
      </c>
      <c r="AO504" s="94">
        <f t="shared" si="271"/>
        <v>1.8531456706582284E-3</v>
      </c>
      <c r="AQ504" s="94">
        <f t="shared" si="272"/>
        <v>-707.56104476025178</v>
      </c>
      <c r="AR504" s="94">
        <f t="shared" si="273"/>
        <v>-186.30433688087305</v>
      </c>
      <c r="AS504" s="94">
        <f t="shared" si="274"/>
        <v>3596.4260053358762</v>
      </c>
      <c r="AT504" s="94">
        <f t="shared" si="275"/>
        <v>0.95871548619447833</v>
      </c>
      <c r="AU504" s="94">
        <f t="shared" si="276"/>
        <v>-1.3549579831932765E-3</v>
      </c>
      <c r="AW504" s="94">
        <f t="shared" si="277"/>
        <v>-39.587819544753962</v>
      </c>
      <c r="AX504" s="94">
        <f t="shared" si="278"/>
        <v>-251.86334107055862</v>
      </c>
    </row>
    <row r="505" spans="1:50" x14ac:dyDescent="0.3">
      <c r="A505" s="21">
        <v>42863</v>
      </c>
      <c r="B505" s="9">
        <v>1226.23</v>
      </c>
      <c r="C505" s="9">
        <v>0.41799999999999998</v>
      </c>
      <c r="D505" s="18">
        <f t="shared" ca="1" si="285"/>
        <v>1303.6426793551202</v>
      </c>
      <c r="E505" s="11">
        <f t="shared" si="286"/>
        <v>485</v>
      </c>
      <c r="F505" s="43">
        <f t="shared" ca="1" si="260"/>
        <v>1.0730557773322638</v>
      </c>
      <c r="G505" s="18">
        <f t="shared" ca="1" si="294"/>
        <v>-1</v>
      </c>
      <c r="H505" s="18" t="str">
        <f t="shared" ca="1" si="261"/>
        <v/>
      </c>
      <c r="I505" s="18">
        <f t="shared" ca="1" si="287"/>
        <v>1.0730557773322638</v>
      </c>
      <c r="J505" s="18" t="str">
        <f t="shared" ca="1" si="279"/>
        <v/>
      </c>
      <c r="K505" s="18" t="str">
        <f t="shared" ca="1" si="288"/>
        <v/>
      </c>
      <c r="L505" s="18" t="str">
        <f t="shared" ca="1" si="289"/>
        <v/>
      </c>
      <c r="M505" s="22">
        <f t="shared" ca="1" si="262"/>
        <v>0</v>
      </c>
      <c r="N505" s="18" t="str">
        <f t="shared" ca="1" si="290"/>
        <v/>
      </c>
      <c r="O505" s="22">
        <f t="shared" ca="1" si="280"/>
        <v>0</v>
      </c>
      <c r="P505" s="22" t="e">
        <f t="shared" ca="1" si="281"/>
        <v>#N/A</v>
      </c>
      <c r="Q505" s="18" t="e">
        <f t="shared" ca="1" si="282"/>
        <v>#N/A</v>
      </c>
      <c r="R505" s="22" t="e">
        <f t="shared" ca="1" si="283"/>
        <v>#N/A</v>
      </c>
      <c r="S505" s="18" t="e">
        <f t="shared" ca="1" si="284"/>
        <v>#N/A</v>
      </c>
      <c r="T505" s="18">
        <f t="shared" ca="1" si="295"/>
        <v>-1</v>
      </c>
      <c r="U505" s="43">
        <f t="shared" ca="1" si="298"/>
        <v>-185.19779750028766</v>
      </c>
      <c r="V505" s="29">
        <f t="shared" si="291"/>
        <v>-1.4494995969087977E-3</v>
      </c>
      <c r="W505" s="29">
        <f t="shared" si="291"/>
        <v>0</v>
      </c>
      <c r="X505" s="18">
        <f t="shared" ca="1" si="292"/>
        <v>1.7799999999999727</v>
      </c>
      <c r="Y505" s="18">
        <f t="shared" ca="1" si="263"/>
        <v>1467.1168903024884</v>
      </c>
      <c r="Z505" s="39">
        <f t="shared" ca="1" si="296"/>
        <v>1.2147377246691793E-3</v>
      </c>
      <c r="AA505" s="29">
        <f t="shared" ca="1" si="293"/>
        <v>0.16320880352050349</v>
      </c>
      <c r="AB505" s="29">
        <f t="shared" ca="1" si="264"/>
        <v>0.16725092729543833</v>
      </c>
      <c r="AC505" s="29">
        <f t="shared" ca="1" si="297"/>
        <v>-3.4629432972913543E-3</v>
      </c>
      <c r="AD505" s="22">
        <f t="shared" ca="1" si="265"/>
        <v>3</v>
      </c>
      <c r="AE505" s="114">
        <f t="shared" si="259"/>
        <v>-251.21181696684857</v>
      </c>
      <c r="AF505" s="112">
        <f t="shared" ca="1" si="266"/>
        <v>0.38745665952720093</v>
      </c>
      <c r="AG505" s="112"/>
      <c r="AH505" s="112"/>
      <c r="AI505" s="112"/>
      <c r="AJ505" s="112"/>
      <c r="AK505" s="94">
        <f t="shared" si="267"/>
        <v>-205.43099315362414</v>
      </c>
      <c r="AL505" s="94">
        <f t="shared" si="268"/>
        <v>-251.21181696684857</v>
      </c>
      <c r="AM505" s="94">
        <f t="shared" si="269"/>
        <v>3249.1321461630091</v>
      </c>
      <c r="AN505" s="94">
        <f t="shared" si="270"/>
        <v>-0.38590564900195951</v>
      </c>
      <c r="AO505" s="94">
        <f t="shared" si="271"/>
        <v>1.8785171754165347E-3</v>
      </c>
      <c r="AQ505" s="94">
        <f t="shared" si="272"/>
        <v>-679.50849036325894</v>
      </c>
      <c r="AR505" s="94">
        <f t="shared" si="273"/>
        <v>-190.48039317889447</v>
      </c>
      <c r="AS505" s="94">
        <f t="shared" si="274"/>
        <v>3559.1951422582515</v>
      </c>
      <c r="AT505" s="94">
        <f t="shared" si="275"/>
        <v>0.91081872749099679</v>
      </c>
      <c r="AU505" s="94">
        <f t="shared" si="276"/>
        <v>-1.340408163265306E-3</v>
      </c>
      <c r="AW505" s="94">
        <f t="shared" si="277"/>
        <v>-34.785033042386395</v>
      </c>
      <c r="AX505" s="94">
        <f t="shared" si="278"/>
        <v>-250.39440393328272</v>
      </c>
    </row>
    <row r="506" spans="1:50" x14ac:dyDescent="0.3">
      <c r="A506" s="21">
        <v>42864</v>
      </c>
      <c r="B506" s="9">
        <v>1221.23</v>
      </c>
      <c r="C506" s="9">
        <v>0.43</v>
      </c>
      <c r="D506" s="18">
        <f t="shared" ca="1" si="285"/>
        <v>1300.8650529251238</v>
      </c>
      <c r="E506" s="11">
        <f t="shared" si="286"/>
        <v>486</v>
      </c>
      <c r="F506" s="43">
        <f t="shared" ca="1" si="260"/>
        <v>1.0172239022045804</v>
      </c>
      <c r="G506" s="18">
        <f t="shared" ca="1" si="294"/>
        <v>-1</v>
      </c>
      <c r="H506" s="18" t="str">
        <f t="shared" ca="1" si="261"/>
        <v/>
      </c>
      <c r="I506" s="18">
        <f t="shared" ca="1" si="287"/>
        <v>1.0172239022045804</v>
      </c>
      <c r="J506" s="18" t="str">
        <f t="shared" ca="1" si="279"/>
        <v/>
      </c>
      <c r="K506" s="18" t="str">
        <f t="shared" ca="1" si="288"/>
        <v/>
      </c>
      <c r="L506" s="18" t="str">
        <f t="shared" ca="1" si="289"/>
        <v/>
      </c>
      <c r="M506" s="22">
        <f t="shared" ca="1" si="262"/>
        <v>0</v>
      </c>
      <c r="N506" s="18" t="str">
        <f t="shared" ca="1" si="290"/>
        <v/>
      </c>
      <c r="O506" s="22">
        <f t="shared" ca="1" si="280"/>
        <v>0</v>
      </c>
      <c r="P506" s="22" t="e">
        <f t="shared" ca="1" si="281"/>
        <v>#N/A</v>
      </c>
      <c r="Q506" s="18" t="e">
        <f t="shared" ca="1" si="282"/>
        <v>#N/A</v>
      </c>
      <c r="R506" s="22" t="e">
        <f t="shared" ca="1" si="283"/>
        <v>#N/A</v>
      </c>
      <c r="S506" s="18" t="e">
        <f t="shared" ca="1" si="284"/>
        <v>#N/A</v>
      </c>
      <c r="T506" s="18">
        <f t="shared" ca="1" si="295"/>
        <v>-1</v>
      </c>
      <c r="U506" s="43">
        <f t="shared" ca="1" si="298"/>
        <v>-185.19779750028766</v>
      </c>
      <c r="V506" s="29">
        <f t="shared" si="291"/>
        <v>-4.0775384715754795E-3</v>
      </c>
      <c r="W506" s="29">
        <f t="shared" si="291"/>
        <v>2.8708133971291894E-2</v>
      </c>
      <c r="X506" s="18">
        <f t="shared" ca="1" si="292"/>
        <v>2.7776264299965456</v>
      </c>
      <c r="Y506" s="18">
        <f t="shared" ca="1" si="263"/>
        <v>1469.894516732485</v>
      </c>
      <c r="Z506" s="39">
        <f t="shared" ca="1" si="296"/>
        <v>1.8932550285233329E-3</v>
      </c>
      <c r="AA506" s="29">
        <f t="shared" ca="1" si="293"/>
        <v>0.16541105443699133</v>
      </c>
      <c r="AB506" s="29">
        <f t="shared" ca="1" si="264"/>
        <v>0.16725092729543833</v>
      </c>
      <c r="AC506" s="29">
        <f t="shared" ca="1" si="297"/>
        <v>-1.5762445035790718E-3</v>
      </c>
      <c r="AD506" s="22">
        <f t="shared" ca="1" si="265"/>
        <v>4</v>
      </c>
      <c r="AE506" s="114">
        <f t="shared" si="259"/>
        <v>-250.19033415704439</v>
      </c>
      <c r="AF506" s="112">
        <f t="shared" ca="1" si="266"/>
        <v>0.31594010997994176</v>
      </c>
      <c r="AG506" s="112"/>
      <c r="AH506" s="112"/>
      <c r="AI506" s="112"/>
      <c r="AJ506" s="112"/>
      <c r="AK506" s="94">
        <f t="shared" si="267"/>
        <v>-203.1161582591773</v>
      </c>
      <c r="AL506" s="94">
        <f t="shared" si="268"/>
        <v>-250.19033415704439</v>
      </c>
      <c r="AM506" s="94">
        <f t="shared" si="269"/>
        <v>3237.3547052219224</v>
      </c>
      <c r="AN506" s="94">
        <f t="shared" si="270"/>
        <v>-0.38634386601907827</v>
      </c>
      <c r="AO506" s="94">
        <f t="shared" si="271"/>
        <v>1.9020833661401839E-3</v>
      </c>
      <c r="AQ506" s="94">
        <f t="shared" si="272"/>
        <v>-602.91526762788953</v>
      </c>
      <c r="AR506" s="94">
        <f t="shared" si="273"/>
        <v>-197.87463068719509</v>
      </c>
      <c r="AS506" s="94">
        <f t="shared" si="274"/>
        <v>3521.3057153396508</v>
      </c>
      <c r="AT506" s="94">
        <f t="shared" si="275"/>
        <v>0.87948907563025336</v>
      </c>
      <c r="AU506" s="94">
        <f t="shared" si="276"/>
        <v>-1.4587274909963984E-3</v>
      </c>
      <c r="AW506" s="94">
        <f t="shared" si="277"/>
        <v>-27.888720631814792</v>
      </c>
      <c r="AX506" s="94">
        <f t="shared" si="278"/>
        <v>-248.5660025250711</v>
      </c>
    </row>
    <row r="507" spans="1:50" x14ac:dyDescent="0.3">
      <c r="A507" s="21">
        <v>42865</v>
      </c>
      <c r="B507" s="9">
        <v>1219.0999999999999</v>
      </c>
      <c r="C507" s="9">
        <v>0.42199999999999999</v>
      </c>
      <c r="D507" s="18">
        <f t="shared" ca="1" si="285"/>
        <v>1297.2534705451212</v>
      </c>
      <c r="E507" s="11">
        <f t="shared" si="286"/>
        <v>487</v>
      </c>
      <c r="F507" s="43">
        <f t="shared" ca="1" si="260"/>
        <v>0.94462903693542144</v>
      </c>
      <c r="G507" s="18">
        <f t="shared" ca="1" si="294"/>
        <v>-1</v>
      </c>
      <c r="H507" s="18" t="str">
        <f t="shared" ca="1" si="261"/>
        <v/>
      </c>
      <c r="I507" s="18">
        <f t="shared" ca="1" si="287"/>
        <v>0.94462903693542144</v>
      </c>
      <c r="J507" s="18" t="str">
        <f t="shared" ca="1" si="279"/>
        <v/>
      </c>
      <c r="K507" s="18" t="str">
        <f t="shared" ca="1" si="288"/>
        <v/>
      </c>
      <c r="L507" s="18" t="str">
        <f t="shared" ca="1" si="289"/>
        <v/>
      </c>
      <c r="M507" s="22">
        <f t="shared" ca="1" si="262"/>
        <v>0</v>
      </c>
      <c r="N507" s="18" t="str">
        <f t="shared" ca="1" si="290"/>
        <v/>
      </c>
      <c r="O507" s="22">
        <f t="shared" ca="1" si="280"/>
        <v>0</v>
      </c>
      <c r="P507" s="22" t="e">
        <f t="shared" ca="1" si="281"/>
        <v>#N/A</v>
      </c>
      <c r="Q507" s="18" t="e">
        <f t="shared" ca="1" si="282"/>
        <v>#N/A</v>
      </c>
      <c r="R507" s="22" t="e">
        <f t="shared" ca="1" si="283"/>
        <v>#N/A</v>
      </c>
      <c r="S507" s="18" t="e">
        <f t="shared" ca="1" si="284"/>
        <v>#N/A</v>
      </c>
      <c r="T507" s="18">
        <f t="shared" ca="1" si="295"/>
        <v>-1</v>
      </c>
      <c r="U507" s="43">
        <f t="shared" ca="1" si="298"/>
        <v>-185.19779750028766</v>
      </c>
      <c r="V507" s="29">
        <f t="shared" si="291"/>
        <v>-1.7441431998887263E-3</v>
      </c>
      <c r="W507" s="29">
        <f t="shared" si="291"/>
        <v>-1.8604651162790715E-2</v>
      </c>
      <c r="X507" s="18">
        <f t="shared" ca="1" si="292"/>
        <v>3.6115823800024116</v>
      </c>
      <c r="Y507" s="18">
        <f t="shared" ca="1" si="263"/>
        <v>1473.5060991124874</v>
      </c>
      <c r="Z507" s="39">
        <f t="shared" ca="1" si="296"/>
        <v>2.4570350721702106E-3</v>
      </c>
      <c r="AA507" s="29">
        <f t="shared" ca="1" si="293"/>
        <v>0.16827451027123796</v>
      </c>
      <c r="AB507" s="29">
        <f t="shared" ca="1" si="264"/>
        <v>0.16827451027123796</v>
      </c>
      <c r="AC507" s="29">
        <f t="shared" ca="1" si="297"/>
        <v>0</v>
      </c>
      <c r="AD507" s="22">
        <f t="shared" ca="1" si="265"/>
        <v>0</v>
      </c>
      <c r="AE507" s="114">
        <f t="shared" si="259"/>
        <v>-249.26207118921582</v>
      </c>
      <c r="AF507" s="112">
        <f t="shared" ca="1" si="266"/>
        <v>0.21950793483791917</v>
      </c>
      <c r="AG507" s="112"/>
      <c r="AH507" s="112"/>
      <c r="AI507" s="112"/>
      <c r="AJ507" s="112"/>
      <c r="AK507" s="94">
        <f t="shared" si="267"/>
        <v>-202.39719431383028</v>
      </c>
      <c r="AL507" s="94">
        <f t="shared" si="268"/>
        <v>-249.26207118921582</v>
      </c>
      <c r="AM507" s="94">
        <f t="shared" si="269"/>
        <v>3225.1781984123813</v>
      </c>
      <c r="AN507" s="94">
        <f t="shared" si="270"/>
        <v>-0.38958746605897154</v>
      </c>
      <c r="AO507" s="94">
        <f t="shared" si="271"/>
        <v>1.9248659418415175E-3</v>
      </c>
      <c r="AQ507" s="94">
        <f t="shared" si="272"/>
        <v>-537.35688033389454</v>
      </c>
      <c r="AR507" s="94">
        <f t="shared" si="273"/>
        <v>-206.91575654181773</v>
      </c>
      <c r="AS507" s="94">
        <f t="shared" si="274"/>
        <v>3481.6665395489945</v>
      </c>
      <c r="AT507" s="94">
        <f t="shared" si="275"/>
        <v>0.82844561824730001</v>
      </c>
      <c r="AU507" s="94">
        <f t="shared" si="276"/>
        <v>-1.5417046818727495E-3</v>
      </c>
      <c r="AW507" s="94">
        <f t="shared" si="277"/>
        <v>-24.577510817756746</v>
      </c>
      <c r="AX507" s="94">
        <f t="shared" si="278"/>
        <v>-247.1028006796947</v>
      </c>
    </row>
    <row r="508" spans="1:50" x14ac:dyDescent="0.3">
      <c r="A508" s="21">
        <v>42866</v>
      </c>
      <c r="B508" s="9">
        <v>1225.04</v>
      </c>
      <c r="C508" s="9">
        <v>0.432</v>
      </c>
      <c r="D508" s="18">
        <f t="shared" ca="1" si="285"/>
        <v>1305.0454485201242</v>
      </c>
      <c r="E508" s="11">
        <f t="shared" si="286"/>
        <v>488</v>
      </c>
      <c r="F508" s="43">
        <f t="shared" ca="1" si="260"/>
        <v>1.1012522374493168</v>
      </c>
      <c r="G508" s="18">
        <f t="shared" ca="1" si="294"/>
        <v>-1</v>
      </c>
      <c r="H508" s="18" t="str">
        <f t="shared" ca="1" si="261"/>
        <v/>
      </c>
      <c r="I508" s="18">
        <f t="shared" ca="1" si="287"/>
        <v>1.1012522374493168</v>
      </c>
      <c r="J508" s="18" t="str">
        <f t="shared" ca="1" si="279"/>
        <v/>
      </c>
      <c r="K508" s="18" t="str">
        <f t="shared" ca="1" si="288"/>
        <v/>
      </c>
      <c r="L508" s="18" t="str">
        <f t="shared" ca="1" si="289"/>
        <v/>
      </c>
      <c r="M508" s="22">
        <f t="shared" ca="1" si="262"/>
        <v>0</v>
      </c>
      <c r="N508" s="18" t="str">
        <f t="shared" ca="1" si="290"/>
        <v/>
      </c>
      <c r="O508" s="22">
        <f t="shared" ca="1" si="280"/>
        <v>0</v>
      </c>
      <c r="P508" s="22" t="e">
        <f t="shared" ca="1" si="281"/>
        <v>#N/A</v>
      </c>
      <c r="Q508" s="18" t="e">
        <f t="shared" ca="1" si="282"/>
        <v>#N/A</v>
      </c>
      <c r="R508" s="22" t="e">
        <f t="shared" ca="1" si="283"/>
        <v>#N/A</v>
      </c>
      <c r="S508" s="18" t="e">
        <f t="shared" ca="1" si="284"/>
        <v>#N/A</v>
      </c>
      <c r="T508" s="18">
        <f t="shared" ca="1" si="295"/>
        <v>-1</v>
      </c>
      <c r="U508" s="43">
        <f t="shared" ca="1" si="298"/>
        <v>-185.19779750028766</v>
      </c>
      <c r="V508" s="29">
        <f t="shared" si="291"/>
        <v>4.8724468870478673E-3</v>
      </c>
      <c r="W508" s="29">
        <f t="shared" si="291"/>
        <v>2.3696682464454999E-2</v>
      </c>
      <c r="X508" s="18">
        <f t="shared" ca="1" si="292"/>
        <v>-7.7919779750029328</v>
      </c>
      <c r="Y508" s="18">
        <f t="shared" ca="1" si="263"/>
        <v>1465.7141211374844</v>
      </c>
      <c r="Z508" s="39">
        <f t="shared" ca="1" si="296"/>
        <v>-5.2880527469116867E-3</v>
      </c>
      <c r="AA508" s="29">
        <f t="shared" ca="1" si="293"/>
        <v>0.16209661303805123</v>
      </c>
      <c r="AB508" s="29">
        <f t="shared" ca="1" si="264"/>
        <v>0.16827451027123796</v>
      </c>
      <c r="AC508" s="29">
        <f t="shared" ca="1" si="297"/>
        <v>-5.2880527469116867E-3</v>
      </c>
      <c r="AD508" s="22">
        <f t="shared" ca="1" si="265"/>
        <v>1</v>
      </c>
      <c r="AE508" s="114">
        <f t="shared" si="259"/>
        <v>-248.50523080213904</v>
      </c>
      <c r="AF508" s="112">
        <f t="shared" ca="1" si="266"/>
        <v>0.42343352806015827</v>
      </c>
      <c r="AG508" s="112"/>
      <c r="AH508" s="112"/>
      <c r="AI508" s="112"/>
      <c r="AJ508" s="112"/>
      <c r="AK508" s="94">
        <f t="shared" si="267"/>
        <v>-201.80737674761554</v>
      </c>
      <c r="AL508" s="94">
        <f t="shared" si="268"/>
        <v>-248.50523080213904</v>
      </c>
      <c r="AM508" s="94">
        <f t="shared" si="269"/>
        <v>3214.0663086494674</v>
      </c>
      <c r="AN508" s="94">
        <f t="shared" si="270"/>
        <v>-0.39281361285518557</v>
      </c>
      <c r="AO508" s="94">
        <f t="shared" si="271"/>
        <v>1.9464779691698107E-3</v>
      </c>
      <c r="AQ508" s="94">
        <f t="shared" si="272"/>
        <v>-466.03978935049764</v>
      </c>
      <c r="AR508" s="94">
        <f t="shared" si="273"/>
        <v>-217.62280554801873</v>
      </c>
      <c r="AS508" s="94">
        <f t="shared" si="274"/>
        <v>3446.4106378679576</v>
      </c>
      <c r="AT508" s="94">
        <f t="shared" si="275"/>
        <v>0.76490948379351764</v>
      </c>
      <c r="AU508" s="94">
        <f t="shared" si="276"/>
        <v>-1.6412965186074426E-3</v>
      </c>
      <c r="AW508" s="94">
        <f t="shared" si="277"/>
        <v>-27.53794985576636</v>
      </c>
      <c r="AX508" s="94">
        <f t="shared" si="278"/>
        <v>-246.1372448022878</v>
      </c>
    </row>
    <row r="509" spans="1:50" x14ac:dyDescent="0.3">
      <c r="A509" s="21">
        <v>42867</v>
      </c>
      <c r="B509" s="9">
        <v>1228.43</v>
      </c>
      <c r="C509" s="9">
        <v>0.39100000000000001</v>
      </c>
      <c r="D509" s="18">
        <f t="shared" ca="1" si="285"/>
        <v>1300.8423388226126</v>
      </c>
      <c r="E509" s="11">
        <f t="shared" si="286"/>
        <v>489</v>
      </c>
      <c r="F509" s="43">
        <f t="shared" ca="1" si="260"/>
        <v>1.0167673357918532</v>
      </c>
      <c r="G509" s="18">
        <f t="shared" ca="1" si="294"/>
        <v>-1</v>
      </c>
      <c r="H509" s="18" t="str">
        <f t="shared" ca="1" si="261"/>
        <v/>
      </c>
      <c r="I509" s="18">
        <f t="shared" ca="1" si="287"/>
        <v>1.0167673357918532</v>
      </c>
      <c r="J509" s="18" t="str">
        <f t="shared" ca="1" si="279"/>
        <v/>
      </c>
      <c r="K509" s="18" t="str">
        <f t="shared" ca="1" si="288"/>
        <v/>
      </c>
      <c r="L509" s="18" t="str">
        <f t="shared" ca="1" si="289"/>
        <v/>
      </c>
      <c r="M509" s="22">
        <f t="shared" ca="1" si="262"/>
        <v>0</v>
      </c>
      <c r="N509" s="18" t="str">
        <f t="shared" ca="1" si="290"/>
        <v/>
      </c>
      <c r="O509" s="22">
        <f t="shared" ca="1" si="280"/>
        <v>0</v>
      </c>
      <c r="P509" s="22" t="e">
        <f t="shared" ca="1" si="281"/>
        <v>#N/A</v>
      </c>
      <c r="Q509" s="18" t="e">
        <f t="shared" ca="1" si="282"/>
        <v>#N/A</v>
      </c>
      <c r="R509" s="22" t="e">
        <f t="shared" ca="1" si="283"/>
        <v>#N/A</v>
      </c>
      <c r="S509" s="18" t="e">
        <f t="shared" ca="1" si="284"/>
        <v>#N/A</v>
      </c>
      <c r="T509" s="18">
        <f t="shared" ca="1" si="295"/>
        <v>-1</v>
      </c>
      <c r="U509" s="43">
        <f t="shared" ca="1" si="298"/>
        <v>-185.19779750028766</v>
      </c>
      <c r="V509" s="29">
        <f t="shared" si="291"/>
        <v>2.7672565793770815E-3</v>
      </c>
      <c r="W509" s="29">
        <f t="shared" si="291"/>
        <v>-9.4907407407407371E-2</v>
      </c>
      <c r="X509" s="18">
        <f t="shared" ca="1" si="292"/>
        <v>4.2031096975116915</v>
      </c>
      <c r="Y509" s="18">
        <f t="shared" ca="1" si="263"/>
        <v>1469.9172308349962</v>
      </c>
      <c r="Z509" s="39">
        <f t="shared" ca="1" si="296"/>
        <v>2.8676190239949051E-3</v>
      </c>
      <c r="AA509" s="29">
        <f t="shared" ca="1" si="293"/>
        <v>0.16542906339331909</v>
      </c>
      <c r="AB509" s="29">
        <f t="shared" ca="1" si="264"/>
        <v>0.16827451027123796</v>
      </c>
      <c r="AC509" s="29">
        <f t="shared" ca="1" si="297"/>
        <v>-2.4355978435738335E-3</v>
      </c>
      <c r="AD509" s="22">
        <f t="shared" ca="1" si="265"/>
        <v>2</v>
      </c>
      <c r="AE509" s="114">
        <f t="shared" si="259"/>
        <v>-247.43037308004361</v>
      </c>
      <c r="AF509" s="112">
        <f t="shared" ca="1" si="266"/>
        <v>0.31242321391731676</v>
      </c>
      <c r="AG509" s="112"/>
      <c r="AH509" s="112"/>
      <c r="AI509" s="112"/>
      <c r="AJ509" s="112"/>
      <c r="AK509" s="94">
        <f t="shared" si="267"/>
        <v>-200.28831601404826</v>
      </c>
      <c r="AL509" s="94">
        <f t="shared" si="268"/>
        <v>-247.43037308004361</v>
      </c>
      <c r="AM509" s="94">
        <f t="shared" si="269"/>
        <v>3202.2093293490097</v>
      </c>
      <c r="AN509" s="94">
        <f t="shared" si="270"/>
        <v>-0.3943671615064302</v>
      </c>
      <c r="AO509" s="94">
        <f t="shared" si="271"/>
        <v>1.9689973402081487E-3</v>
      </c>
      <c r="AQ509" s="94">
        <f t="shared" si="272"/>
        <v>-463.31019803812762</v>
      </c>
      <c r="AR509" s="94">
        <f t="shared" si="273"/>
        <v>-219.30950522521366</v>
      </c>
      <c r="AS509" s="94">
        <f t="shared" si="274"/>
        <v>3415.3655699251426</v>
      </c>
      <c r="AT509" s="94">
        <f t="shared" si="275"/>
        <v>0.72122881152461082</v>
      </c>
      <c r="AU509" s="94">
        <f t="shared" si="276"/>
        <v>-1.5566866746698678E-3</v>
      </c>
      <c r="AW509" s="94">
        <f t="shared" si="277"/>
        <v>-22.176016641940645</v>
      </c>
      <c r="AX509" s="94">
        <f t="shared" si="278"/>
        <v>-244.60252512793087</v>
      </c>
    </row>
    <row r="510" spans="1:50" x14ac:dyDescent="0.3">
      <c r="A510" s="21">
        <v>42870</v>
      </c>
      <c r="B510" s="9">
        <v>1230.82</v>
      </c>
      <c r="C510" s="9">
        <v>0.42</v>
      </c>
      <c r="D510" s="18">
        <f t="shared" ca="1" si="285"/>
        <v>1308.6030749501208</v>
      </c>
      <c r="E510" s="11">
        <f t="shared" si="286"/>
        <v>490</v>
      </c>
      <c r="F510" s="43">
        <f t="shared" ca="1" si="260"/>
        <v>1.1727625573560774</v>
      </c>
      <c r="G510" s="18">
        <f t="shared" ca="1" si="294"/>
        <v>-1</v>
      </c>
      <c r="H510" s="18" t="str">
        <f t="shared" ca="1" si="261"/>
        <v/>
      </c>
      <c r="I510" s="18">
        <f t="shared" ca="1" si="287"/>
        <v>1.1727625573560774</v>
      </c>
      <c r="J510" s="18" t="str">
        <f t="shared" ca="1" si="279"/>
        <v/>
      </c>
      <c r="K510" s="18" t="str">
        <f t="shared" ca="1" si="288"/>
        <v/>
      </c>
      <c r="L510" s="18" t="str">
        <f t="shared" ca="1" si="289"/>
        <v/>
      </c>
      <c r="M510" s="22">
        <f t="shared" ca="1" si="262"/>
        <v>0</v>
      </c>
      <c r="N510" s="18" t="str">
        <f t="shared" ca="1" si="290"/>
        <v/>
      </c>
      <c r="O510" s="22">
        <f t="shared" ca="1" si="280"/>
        <v>0</v>
      </c>
      <c r="P510" s="22" t="e">
        <f t="shared" ca="1" si="281"/>
        <v>#N/A</v>
      </c>
      <c r="Q510" s="18" t="e">
        <f t="shared" ca="1" si="282"/>
        <v>#N/A</v>
      </c>
      <c r="R510" s="22" t="e">
        <f t="shared" ca="1" si="283"/>
        <v>#N/A</v>
      </c>
      <c r="S510" s="18" t="e">
        <f t="shared" ca="1" si="284"/>
        <v>#N/A</v>
      </c>
      <c r="T510" s="18">
        <f t="shared" ca="1" si="295"/>
        <v>-1</v>
      </c>
      <c r="U510" s="43">
        <f t="shared" ca="1" si="298"/>
        <v>-185.19779750028766</v>
      </c>
      <c r="V510" s="29">
        <f t="shared" si="291"/>
        <v>1.9455728043110902E-3</v>
      </c>
      <c r="W510" s="29">
        <f t="shared" si="291"/>
        <v>7.4168797953964111E-2</v>
      </c>
      <c r="X510" s="18">
        <f t="shared" ca="1" si="292"/>
        <v>-7.760736127508209</v>
      </c>
      <c r="Y510" s="18">
        <f t="shared" ca="1" si="263"/>
        <v>1462.156494707488</v>
      </c>
      <c r="Z510" s="39">
        <f t="shared" ca="1" si="296"/>
        <v>-5.279709608614902E-3</v>
      </c>
      <c r="AA510" s="29">
        <f t="shared" ca="1" si="293"/>
        <v>0.15927593636916226</v>
      </c>
      <c r="AB510" s="29">
        <f t="shared" ca="1" si="264"/>
        <v>0.16827451027123796</v>
      </c>
      <c r="AC510" s="29">
        <f t="shared" ca="1" si="297"/>
        <v>-7.7024482028512642E-3</v>
      </c>
      <c r="AD510" s="22">
        <f t="shared" ca="1" si="265"/>
        <v>3</v>
      </c>
      <c r="AE510" s="114">
        <f t="shared" si="259"/>
        <v>-246.74263377904776</v>
      </c>
      <c r="AF510" s="112">
        <f t="shared" ca="1" si="266"/>
        <v>0.51540103597653619</v>
      </c>
      <c r="AG510" s="112"/>
      <c r="AH510" s="112"/>
      <c r="AI510" s="112"/>
      <c r="AJ510" s="112"/>
      <c r="AK510" s="94">
        <f t="shared" si="267"/>
        <v>-199.41159880153893</v>
      </c>
      <c r="AL510" s="94">
        <f t="shared" si="268"/>
        <v>-246.74263377904776</v>
      </c>
      <c r="AM510" s="94">
        <f t="shared" si="269"/>
        <v>3193.878354994175</v>
      </c>
      <c r="AN510" s="94">
        <f t="shared" si="270"/>
        <v>-0.39684599827679667</v>
      </c>
      <c r="AO510" s="94">
        <f t="shared" si="271"/>
        <v>1.9900848328875346E-3</v>
      </c>
      <c r="AQ510" s="94">
        <f t="shared" si="272"/>
        <v>-434.18569595894849</v>
      </c>
      <c r="AR510" s="94">
        <f t="shared" si="273"/>
        <v>-221.29423176013313</v>
      </c>
      <c r="AS510" s="94">
        <f t="shared" si="274"/>
        <v>3400.977575405785</v>
      </c>
      <c r="AT510" s="94">
        <f t="shared" si="275"/>
        <v>0.65007971188475477</v>
      </c>
      <c r="AU510" s="94">
        <f t="shared" si="276"/>
        <v>-1.4972388955582238E-3</v>
      </c>
      <c r="AW510" s="94">
        <f t="shared" si="277"/>
        <v>-23.513808066198031</v>
      </c>
      <c r="AX510" s="94">
        <f t="shared" si="278"/>
        <v>-243.04697760549328</v>
      </c>
    </row>
    <row r="511" spans="1:50" x14ac:dyDescent="0.3">
      <c r="A511" s="21">
        <v>42871</v>
      </c>
      <c r="B511" s="9">
        <v>1237.24</v>
      </c>
      <c r="C511" s="9">
        <v>0.435</v>
      </c>
      <c r="D511" s="18">
        <f t="shared" ca="1" si="285"/>
        <v>1317.8010419126251</v>
      </c>
      <c r="E511" s="11">
        <f t="shared" si="286"/>
        <v>491</v>
      </c>
      <c r="F511" s="43">
        <f t="shared" ca="1" si="260"/>
        <v>1.3576469382552614</v>
      </c>
      <c r="G511" s="18">
        <f t="shared" ca="1" si="294"/>
        <v>-1</v>
      </c>
      <c r="H511" s="18" t="str">
        <f t="shared" ca="1" si="261"/>
        <v/>
      </c>
      <c r="I511" s="18">
        <f t="shared" ca="1" si="287"/>
        <v>1.3576469382552614</v>
      </c>
      <c r="J511" s="18" t="str">
        <f t="shared" ca="1" si="279"/>
        <v/>
      </c>
      <c r="K511" s="18" t="str">
        <f t="shared" ca="1" si="288"/>
        <v/>
      </c>
      <c r="L511" s="18" t="str">
        <f t="shared" ca="1" si="289"/>
        <v/>
      </c>
      <c r="M511" s="22">
        <f t="shared" ca="1" si="262"/>
        <v>0</v>
      </c>
      <c r="N511" s="18" t="str">
        <f t="shared" ca="1" si="290"/>
        <v/>
      </c>
      <c r="O511" s="22">
        <f t="shared" ca="1" si="280"/>
        <v>0</v>
      </c>
      <c r="P511" s="22" t="e">
        <f t="shared" ca="1" si="281"/>
        <v>#N/A</v>
      </c>
      <c r="Q511" s="18" t="e">
        <f t="shared" ca="1" si="282"/>
        <v>#N/A</v>
      </c>
      <c r="R511" s="22" t="e">
        <f t="shared" ca="1" si="283"/>
        <v>#N/A</v>
      </c>
      <c r="S511" s="18" t="e">
        <f t="shared" ca="1" si="284"/>
        <v>#N/A</v>
      </c>
      <c r="T511" s="18">
        <f t="shared" ca="1" si="295"/>
        <v>-1</v>
      </c>
      <c r="U511" s="43">
        <f t="shared" ca="1" si="298"/>
        <v>-185.19779750028766</v>
      </c>
      <c r="V511" s="29">
        <f t="shared" si="291"/>
        <v>5.2160348385629687E-3</v>
      </c>
      <c r="W511" s="29">
        <f t="shared" si="291"/>
        <v>3.5714285714285747E-2</v>
      </c>
      <c r="X511" s="18">
        <f t="shared" ca="1" si="292"/>
        <v>-9.1979669625043901</v>
      </c>
      <c r="Y511" s="18">
        <f t="shared" ca="1" si="263"/>
        <v>1452.9585277449837</v>
      </c>
      <c r="Z511" s="39">
        <f t="shared" ca="1" si="296"/>
        <v>-6.2906857068979471E-3</v>
      </c>
      <c r="AA511" s="29">
        <f t="shared" ca="1" si="293"/>
        <v>0.15198329580589398</v>
      </c>
      <c r="AB511" s="29">
        <f t="shared" ca="1" si="264"/>
        <v>0.16827451027123796</v>
      </c>
      <c r="AC511" s="29">
        <f t="shared" ca="1" si="297"/>
        <v>-1.3944680228931472E-2</v>
      </c>
      <c r="AD511" s="22">
        <f t="shared" ca="1" si="265"/>
        <v>4</v>
      </c>
      <c r="AE511" s="114">
        <f t="shared" si="259"/>
        <v>-245.68734662256142</v>
      </c>
      <c r="AF511" s="112">
        <f t="shared" ca="1" si="266"/>
        <v>0.75549056627177835</v>
      </c>
      <c r="AG511" s="112"/>
      <c r="AH511" s="112"/>
      <c r="AI511" s="112"/>
      <c r="AJ511" s="112"/>
      <c r="AK511" s="94">
        <f t="shared" si="267"/>
        <v>-197.99645365276564</v>
      </c>
      <c r="AL511" s="94">
        <f t="shared" si="268"/>
        <v>-245.68734662256142</v>
      </c>
      <c r="AM511" s="94">
        <f t="shared" si="269"/>
        <v>3183.8708766266541</v>
      </c>
      <c r="AN511" s="94">
        <f t="shared" si="270"/>
        <v>-0.39814671297868953</v>
      </c>
      <c r="AO511" s="94">
        <f t="shared" si="271"/>
        <v>2.0108780012642827E-3</v>
      </c>
      <c r="AQ511" s="94">
        <f t="shared" si="272"/>
        <v>-457.77886056971556</v>
      </c>
      <c r="AR511" s="94">
        <f t="shared" si="273"/>
        <v>-220.66290395515293</v>
      </c>
      <c r="AS511" s="94">
        <f t="shared" si="274"/>
        <v>3386.4370203857216</v>
      </c>
      <c r="AT511" s="94">
        <f t="shared" si="275"/>
        <v>0.58648451380552313</v>
      </c>
      <c r="AU511" s="94">
        <f t="shared" si="276"/>
        <v>-1.2811524609843946E-3</v>
      </c>
      <c r="AW511" s="94">
        <f t="shared" si="277"/>
        <v>-32.477642034083544</v>
      </c>
      <c r="AX511" s="94">
        <f t="shared" si="278"/>
        <v>-241.33610865419891</v>
      </c>
    </row>
    <row r="512" spans="1:50" x14ac:dyDescent="0.3">
      <c r="A512" s="21">
        <v>42872</v>
      </c>
      <c r="B512" s="9">
        <v>1261.3599999999999</v>
      </c>
      <c r="C512" s="9">
        <v>0.378</v>
      </c>
      <c r="D512" s="18">
        <f t="shared" ca="1" si="285"/>
        <v>1331.3647674551087</v>
      </c>
      <c r="E512" s="11">
        <f t="shared" si="286"/>
        <v>492</v>
      </c>
      <c r="F512" s="43">
        <f t="shared" ca="1" si="260"/>
        <v>1.6302855560967138</v>
      </c>
      <c r="G512" s="18">
        <f t="shared" ca="1" si="294"/>
        <v>-1</v>
      </c>
      <c r="H512" s="18" t="str">
        <f t="shared" ca="1" si="261"/>
        <v/>
      </c>
      <c r="I512" s="18">
        <f t="shared" ca="1" si="287"/>
        <v>1.6302855560967138</v>
      </c>
      <c r="J512" s="18">
        <f t="shared" ca="1" si="279"/>
        <v>1.6302855560967138</v>
      </c>
      <c r="K512" s="18" t="str">
        <f t="shared" ca="1" si="288"/>
        <v/>
      </c>
      <c r="L512" s="18" t="str">
        <f t="shared" ca="1" si="289"/>
        <v/>
      </c>
      <c r="M512" s="22">
        <f t="shared" ca="1" si="262"/>
        <v>0</v>
      </c>
      <c r="N512" s="18" t="str">
        <f t="shared" ca="1" si="290"/>
        <v/>
      </c>
      <c r="O512" s="22">
        <f t="shared" ca="1" si="280"/>
        <v>0</v>
      </c>
      <c r="P512" s="22" t="e">
        <f t="shared" ca="1" si="281"/>
        <v>#N/A</v>
      </c>
      <c r="Q512" s="18" t="e">
        <f t="shared" ca="1" si="282"/>
        <v>#N/A</v>
      </c>
      <c r="R512" s="22" t="e">
        <f t="shared" ca="1" si="283"/>
        <v>#N/A</v>
      </c>
      <c r="S512" s="18" t="e">
        <f t="shared" ca="1" si="284"/>
        <v>#N/A</v>
      </c>
      <c r="T512" s="18">
        <f t="shared" ca="1" si="295"/>
        <v>-1</v>
      </c>
      <c r="U512" s="43">
        <f t="shared" ca="1" si="298"/>
        <v>-185.19779750028766</v>
      </c>
      <c r="V512" s="29">
        <f t="shared" si="291"/>
        <v>1.9495005011153772E-2</v>
      </c>
      <c r="W512" s="29">
        <f t="shared" si="291"/>
        <v>-0.13103448275862067</v>
      </c>
      <c r="X512" s="18">
        <f t="shared" ca="1" si="292"/>
        <v>-13.563725542483496</v>
      </c>
      <c r="Y512" s="18">
        <f t="shared" ca="1" si="263"/>
        <v>1439.3948022025002</v>
      </c>
      <c r="Z512" s="39">
        <f t="shared" ca="1" si="296"/>
        <v>-9.3352461776969875E-3</v>
      </c>
      <c r="AA512" s="29">
        <f t="shared" ca="1" si="293"/>
        <v>0.14122924814695126</v>
      </c>
      <c r="AB512" s="29">
        <f t="shared" ca="1" si="264"/>
        <v>0.16827451027123796</v>
      </c>
      <c r="AC512" s="29">
        <f t="shared" ca="1" si="297"/>
        <v>-2.3149749383822193E-2</v>
      </c>
      <c r="AD512" s="22">
        <f t="shared" ca="1" si="265"/>
        <v>5</v>
      </c>
      <c r="AE512" s="114">
        <f t="shared" si="259"/>
        <v>-244.2885020820782</v>
      </c>
      <c r="AF512" s="112">
        <f t="shared" ca="1" si="266"/>
        <v>1.1089125859967346</v>
      </c>
      <c r="AG512" s="112"/>
      <c r="AH512" s="112"/>
      <c r="AI512" s="112"/>
      <c r="AJ512" s="112"/>
      <c r="AK512" s="94">
        <f t="shared" si="267"/>
        <v>-195.97540348163523</v>
      </c>
      <c r="AL512" s="94">
        <f t="shared" si="268"/>
        <v>-244.2885020820782</v>
      </c>
      <c r="AM512" s="94">
        <f t="shared" si="269"/>
        <v>3172.3060705222688</v>
      </c>
      <c r="AN512" s="94">
        <f t="shared" si="270"/>
        <v>-0.39874393260760826</v>
      </c>
      <c r="AO512" s="94">
        <f t="shared" si="271"/>
        <v>2.0346631542716757E-3</v>
      </c>
      <c r="AQ512" s="94">
        <f t="shared" si="272"/>
        <v>-481.27652891820418</v>
      </c>
      <c r="AR512" s="94">
        <f t="shared" si="273"/>
        <v>-218.30222293295225</v>
      </c>
      <c r="AS512" s="94">
        <f t="shared" si="274"/>
        <v>3366.7223889483721</v>
      </c>
      <c r="AT512" s="94">
        <f t="shared" si="275"/>
        <v>0.51506410564225746</v>
      </c>
      <c r="AU512" s="94">
        <f t="shared" si="276"/>
        <v>-1.0702040816326526E-3</v>
      </c>
      <c r="AW512" s="94">
        <f t="shared" si="277"/>
        <v>-38.477686075493452</v>
      </c>
      <c r="AX512" s="94">
        <f t="shared" si="278"/>
        <v>-238.71604536843176</v>
      </c>
    </row>
    <row r="513" spans="1:50" x14ac:dyDescent="0.3">
      <c r="A513" s="21">
        <v>42873</v>
      </c>
      <c r="B513" s="9">
        <v>1247.07</v>
      </c>
      <c r="C513" s="9">
        <v>0.34300000000000003</v>
      </c>
      <c r="D513" s="18">
        <f t="shared" ca="1" si="285"/>
        <v>1310.5928445425986</v>
      </c>
      <c r="E513" s="11">
        <f t="shared" si="286"/>
        <v>493</v>
      </c>
      <c r="F513" s="43">
        <f t="shared" ca="1" si="260"/>
        <v>1.212758060790363</v>
      </c>
      <c r="G513" s="18">
        <f t="shared" ca="1" si="294"/>
        <v>-1</v>
      </c>
      <c r="H513" s="18" t="str">
        <f t="shared" ca="1" si="261"/>
        <v/>
      </c>
      <c r="I513" s="18">
        <f t="shared" ca="1" si="287"/>
        <v>1.212758060790363</v>
      </c>
      <c r="J513" s="18" t="str">
        <f t="shared" ca="1" si="279"/>
        <v/>
      </c>
      <c r="K513" s="18" t="str">
        <f t="shared" ca="1" si="288"/>
        <v/>
      </c>
      <c r="L513" s="18" t="str">
        <f t="shared" ca="1" si="289"/>
        <v/>
      </c>
      <c r="M513" s="22">
        <f t="shared" ca="1" si="262"/>
        <v>0</v>
      </c>
      <c r="N513" s="18" t="str">
        <f t="shared" ca="1" si="290"/>
        <v/>
      </c>
      <c r="O513" s="22">
        <f t="shared" ca="1" si="280"/>
        <v>0</v>
      </c>
      <c r="P513" s="22" t="e">
        <f t="shared" ca="1" si="281"/>
        <v>#N/A</v>
      </c>
      <c r="Q513" s="18" t="e">
        <f t="shared" ca="1" si="282"/>
        <v>#N/A</v>
      </c>
      <c r="R513" s="22" t="e">
        <f t="shared" ca="1" si="283"/>
        <v>#N/A</v>
      </c>
      <c r="S513" s="18" t="e">
        <f t="shared" ca="1" si="284"/>
        <v>#N/A</v>
      </c>
      <c r="T513" s="18">
        <f t="shared" ca="1" si="295"/>
        <v>-1</v>
      </c>
      <c r="U513" s="43">
        <f t="shared" ca="1" si="298"/>
        <v>-185.19779750028766</v>
      </c>
      <c r="V513" s="29">
        <f t="shared" si="291"/>
        <v>-1.1329041669309288E-2</v>
      </c>
      <c r="W513" s="29">
        <f t="shared" si="291"/>
        <v>-9.2592592592592532E-2</v>
      </c>
      <c r="X513" s="18">
        <f t="shared" ca="1" si="292"/>
        <v>20.771922912510028</v>
      </c>
      <c r="Y513" s="18">
        <f t="shared" ca="1" si="263"/>
        <v>1460.1667251150102</v>
      </c>
      <c r="Z513" s="39">
        <f t="shared" ca="1" si="296"/>
        <v>1.443101147838366E-2</v>
      </c>
      <c r="AA513" s="29">
        <f t="shared" ca="1" si="293"/>
        <v>0.15769834052642717</v>
      </c>
      <c r="AB513" s="29">
        <f t="shared" ca="1" si="264"/>
        <v>0.16827451027123796</v>
      </c>
      <c r="AC513" s="29">
        <f t="shared" ca="1" si="297"/>
        <v>-9.0528122045180348E-3</v>
      </c>
      <c r="AD513" s="22">
        <f t="shared" ca="1" si="265"/>
        <v>6</v>
      </c>
      <c r="AE513" s="114">
        <f t="shared" si="259"/>
        <v>-242.93770183500592</v>
      </c>
      <c r="AF513" s="112">
        <f t="shared" ca="1" si="266"/>
        <v>0.55971378671935534</v>
      </c>
      <c r="AG513" s="112"/>
      <c r="AH513" s="112"/>
      <c r="AI513" s="112"/>
      <c r="AJ513" s="112"/>
      <c r="AK513" s="94">
        <f t="shared" si="267"/>
        <v>-193.28638071275716</v>
      </c>
      <c r="AL513" s="94">
        <f t="shared" si="268"/>
        <v>-242.93770183500592</v>
      </c>
      <c r="AM513" s="94">
        <f t="shared" si="269"/>
        <v>3166.6112085331556</v>
      </c>
      <c r="AN513" s="94">
        <f t="shared" si="270"/>
        <v>-0.39658919001202042</v>
      </c>
      <c r="AO513" s="94">
        <f t="shared" si="271"/>
        <v>2.0518216987123966E-3</v>
      </c>
      <c r="AQ513" s="94">
        <f t="shared" si="272"/>
        <v>-449.78363421935916</v>
      </c>
      <c r="AR513" s="94">
        <f t="shared" si="273"/>
        <v>-219.06709252220642</v>
      </c>
      <c r="AS513" s="94">
        <f t="shared" si="274"/>
        <v>3358.9975615654043</v>
      </c>
      <c r="AT513" s="94">
        <f t="shared" si="275"/>
        <v>0.4761551020408164</v>
      </c>
      <c r="AU513" s="94">
        <f t="shared" si="276"/>
        <v>-1.0586314525810334E-3</v>
      </c>
      <c r="AW513" s="94">
        <f t="shared" si="277"/>
        <v>-47.868218312864521</v>
      </c>
      <c r="AX513" s="94">
        <f t="shared" si="278"/>
        <v>-235.91620100294745</v>
      </c>
    </row>
    <row r="514" spans="1:50" x14ac:dyDescent="0.3">
      <c r="A514" s="21">
        <v>42874</v>
      </c>
      <c r="B514" s="9">
        <v>1255.93</v>
      </c>
      <c r="C514" s="9">
        <v>0.36799999999999999</v>
      </c>
      <c r="D514" s="18">
        <f t="shared" ca="1" si="285"/>
        <v>1324.0827894801059</v>
      </c>
      <c r="E514" s="11">
        <f t="shared" si="286"/>
        <v>494</v>
      </c>
      <c r="F514" s="43">
        <f t="shared" ca="1" si="260"/>
        <v>1.483913646399909</v>
      </c>
      <c r="G514" s="18">
        <f t="shared" ca="1" si="294"/>
        <v>-1</v>
      </c>
      <c r="H514" s="18" t="str">
        <f t="shared" ca="1" si="261"/>
        <v/>
      </c>
      <c r="I514" s="18">
        <f t="shared" ca="1" si="287"/>
        <v>1.483913646399909</v>
      </c>
      <c r="J514" s="18" t="str">
        <f t="shared" ca="1" si="279"/>
        <v/>
      </c>
      <c r="K514" s="18" t="str">
        <f t="shared" ca="1" si="288"/>
        <v/>
      </c>
      <c r="L514" s="18" t="str">
        <f t="shared" ca="1" si="289"/>
        <v/>
      </c>
      <c r="M514" s="22">
        <f t="shared" ca="1" si="262"/>
        <v>0</v>
      </c>
      <c r="N514" s="18" t="str">
        <f t="shared" ca="1" si="290"/>
        <v/>
      </c>
      <c r="O514" s="22">
        <f t="shared" ca="1" si="280"/>
        <v>0</v>
      </c>
      <c r="P514" s="22" t="e">
        <f t="shared" ca="1" si="281"/>
        <v>#N/A</v>
      </c>
      <c r="Q514" s="18" t="e">
        <f t="shared" ca="1" si="282"/>
        <v>#N/A</v>
      </c>
      <c r="R514" s="22" t="e">
        <f t="shared" ca="1" si="283"/>
        <v>#N/A</v>
      </c>
      <c r="S514" s="18" t="e">
        <f t="shared" ca="1" si="284"/>
        <v>#N/A</v>
      </c>
      <c r="T514" s="18">
        <f t="shared" ca="1" si="295"/>
        <v>-1</v>
      </c>
      <c r="U514" s="43">
        <f t="shared" ca="1" si="298"/>
        <v>-185.19779750028766</v>
      </c>
      <c r="V514" s="29">
        <f t="shared" si="291"/>
        <v>7.1046533073525365E-3</v>
      </c>
      <c r="W514" s="29">
        <f t="shared" si="291"/>
        <v>7.2886297376093187E-2</v>
      </c>
      <c r="X514" s="18">
        <f t="shared" ca="1" si="292"/>
        <v>-13.489944937507314</v>
      </c>
      <c r="Y514" s="18">
        <f t="shared" ca="1" si="263"/>
        <v>1446.6767801775029</v>
      </c>
      <c r="Z514" s="39">
        <f t="shared" ca="1" si="296"/>
        <v>-9.2386333050047398E-3</v>
      </c>
      <c r="AA514" s="29">
        <f t="shared" ca="1" si="293"/>
        <v>0.14700279008049111</v>
      </c>
      <c r="AB514" s="29">
        <f t="shared" ca="1" si="264"/>
        <v>0.16827451027123796</v>
      </c>
      <c r="AC514" s="29">
        <f t="shared" ca="1" si="297"/>
        <v>-1.8207809897186067E-2</v>
      </c>
      <c r="AD514" s="22">
        <f t="shared" ca="1" si="265"/>
        <v>7</v>
      </c>
      <c r="AE514" s="114">
        <f t="shared" si="259"/>
        <v>-242.31317096779517</v>
      </c>
      <c r="AF514" s="112">
        <f t="shared" ca="1" si="266"/>
        <v>0.91019392168808244</v>
      </c>
      <c r="AG514" s="112"/>
      <c r="AH514" s="112"/>
      <c r="AI514" s="112"/>
      <c r="AJ514" s="112"/>
      <c r="AK514" s="94">
        <f t="shared" si="267"/>
        <v>-192.22905251880098</v>
      </c>
      <c r="AL514" s="94">
        <f t="shared" si="268"/>
        <v>-242.31317096779517</v>
      </c>
      <c r="AM514" s="94">
        <f t="shared" si="269"/>
        <v>3162.4056936981196</v>
      </c>
      <c r="AN514" s="94">
        <f t="shared" si="270"/>
        <v>-0.39770593140331578</v>
      </c>
      <c r="AO514" s="94">
        <f t="shared" si="271"/>
        <v>2.0689168790675805E-3</v>
      </c>
      <c r="AQ514" s="94">
        <f t="shared" si="272"/>
        <v>-376.92589247516196</v>
      </c>
      <c r="AR514" s="94">
        <f t="shared" si="273"/>
        <v>-217.04662700977497</v>
      </c>
      <c r="AS514" s="94">
        <f t="shared" si="274"/>
        <v>3366.0914774968669</v>
      </c>
      <c r="AT514" s="94">
        <f t="shared" si="275"/>
        <v>0.38076302521008387</v>
      </c>
      <c r="AU514" s="94">
        <f t="shared" si="276"/>
        <v>-1.0101800720288133E-3</v>
      </c>
      <c r="AW514" s="94">
        <f t="shared" si="277"/>
        <v>-58.202599121167175</v>
      </c>
      <c r="AX514" s="94">
        <f t="shared" si="278"/>
        <v>-233.18396792216697</v>
      </c>
    </row>
    <row r="515" spans="1:50" x14ac:dyDescent="0.3">
      <c r="A515" s="21">
        <v>42877</v>
      </c>
      <c r="B515" s="9">
        <v>1260.6300000000001</v>
      </c>
      <c r="C515" s="9">
        <v>0.39700000000000002</v>
      </c>
      <c r="D515" s="18">
        <f t="shared" ca="1" si="285"/>
        <v>1334.1535256076143</v>
      </c>
      <c r="E515" s="11">
        <f t="shared" si="286"/>
        <v>495</v>
      </c>
      <c r="F515" s="43">
        <f t="shared" ca="1" si="260"/>
        <v>1.6863411851944687</v>
      </c>
      <c r="G515" s="18">
        <f t="shared" ca="1" si="294"/>
        <v>-1</v>
      </c>
      <c r="H515" s="18" t="str">
        <f t="shared" ca="1" si="261"/>
        <v/>
      </c>
      <c r="I515" s="18">
        <f t="shared" ca="1" si="287"/>
        <v>1.6863411851944687</v>
      </c>
      <c r="J515" s="18">
        <f t="shared" ca="1" si="279"/>
        <v>1.6863411851944687</v>
      </c>
      <c r="K515" s="18" t="str">
        <f t="shared" ca="1" si="288"/>
        <v/>
      </c>
      <c r="L515" s="18" t="str">
        <f t="shared" ca="1" si="289"/>
        <v/>
      </c>
      <c r="M515" s="22">
        <f t="shared" ca="1" si="262"/>
        <v>0</v>
      </c>
      <c r="N515" s="18" t="str">
        <f t="shared" ca="1" si="290"/>
        <v/>
      </c>
      <c r="O515" s="22">
        <f t="shared" ca="1" si="280"/>
        <v>0</v>
      </c>
      <c r="P515" s="22" t="e">
        <f t="shared" ca="1" si="281"/>
        <v>#N/A</v>
      </c>
      <c r="Q515" s="18" t="e">
        <f t="shared" ca="1" si="282"/>
        <v>#N/A</v>
      </c>
      <c r="R515" s="22" t="e">
        <f t="shared" ca="1" si="283"/>
        <v>#N/A</v>
      </c>
      <c r="S515" s="18" t="e">
        <f t="shared" ca="1" si="284"/>
        <v>#N/A</v>
      </c>
      <c r="T515" s="18">
        <f t="shared" ca="1" si="295"/>
        <v>-1</v>
      </c>
      <c r="U515" s="43">
        <f t="shared" ca="1" si="298"/>
        <v>-185.19779750028766</v>
      </c>
      <c r="V515" s="29">
        <f t="shared" si="291"/>
        <v>3.7422467812696929E-3</v>
      </c>
      <c r="W515" s="29">
        <f t="shared" si="291"/>
        <v>7.8804347826087029E-2</v>
      </c>
      <c r="X515" s="18">
        <f t="shared" ca="1" si="292"/>
        <v>-10.070736127508393</v>
      </c>
      <c r="Y515" s="18">
        <f t="shared" ca="1" si="263"/>
        <v>1436.6060440499946</v>
      </c>
      <c r="Z515" s="39">
        <f t="shared" ca="1" si="296"/>
        <v>-6.9612896712648586E-3</v>
      </c>
      <c r="AA515" s="29">
        <f t="shared" ca="1" si="293"/>
        <v>0.13901817140499184</v>
      </c>
      <c r="AB515" s="29">
        <f t="shared" ca="1" si="264"/>
        <v>0.16827451027123796</v>
      </c>
      <c r="AC515" s="29">
        <f t="shared" ca="1" si="297"/>
        <v>-2.5042349729477276E-2</v>
      </c>
      <c r="AD515" s="22">
        <f t="shared" ca="1" si="265"/>
        <v>8</v>
      </c>
      <c r="AE515" s="114">
        <f t="shared" si="259"/>
        <v>-241.27770659197284</v>
      </c>
      <c r="AF515" s="112">
        <f t="shared" ca="1" si="266"/>
        <v>1.1678938240715113</v>
      </c>
      <c r="AG515" s="112"/>
      <c r="AH515" s="112"/>
      <c r="AI515" s="112"/>
      <c r="AJ515" s="112"/>
      <c r="AK515" s="94">
        <f t="shared" si="267"/>
        <v>-190.73528999900893</v>
      </c>
      <c r="AL515" s="94">
        <f t="shared" si="268"/>
        <v>-241.27770659197284</v>
      </c>
      <c r="AM515" s="94">
        <f t="shared" si="269"/>
        <v>3156.9072433630795</v>
      </c>
      <c r="AN515" s="94">
        <f t="shared" si="270"/>
        <v>-0.3983360178709216</v>
      </c>
      <c r="AO515" s="94">
        <f t="shared" si="271"/>
        <v>2.0884232690918988E-3</v>
      </c>
      <c r="AQ515" s="94">
        <f t="shared" si="272"/>
        <v>-373.68023658214327</v>
      </c>
      <c r="AR515" s="94">
        <f t="shared" si="273"/>
        <v>-210.26312392353691</v>
      </c>
      <c r="AS515" s="94">
        <f t="shared" si="274"/>
        <v>3382.7150827316746</v>
      </c>
      <c r="AT515" s="94">
        <f t="shared" si="275"/>
        <v>0.28518127250900377</v>
      </c>
      <c r="AU515" s="94">
        <f t="shared" si="276"/>
        <v>-7.6316926770708291E-4</v>
      </c>
      <c r="AW515" s="94">
        <f t="shared" si="277"/>
        <v>-73.296466461657872</v>
      </c>
      <c r="AX515" s="94">
        <f t="shared" si="278"/>
        <v>-230.14275553597128</v>
      </c>
    </row>
    <row r="516" spans="1:50" x14ac:dyDescent="0.3">
      <c r="A516" s="21">
        <v>42878</v>
      </c>
      <c r="B516" s="9">
        <v>1251.22</v>
      </c>
      <c r="C516" s="9">
        <v>0.41</v>
      </c>
      <c r="D516" s="18">
        <f t="shared" ca="1" si="285"/>
        <v>1327.151096975118</v>
      </c>
      <c r="E516" s="11">
        <f t="shared" si="286"/>
        <v>496</v>
      </c>
      <c r="F516" s="43">
        <f t="shared" ca="1" si="260"/>
        <v>1.5455883766893483</v>
      </c>
      <c r="G516" s="18">
        <f t="shared" ca="1" si="294"/>
        <v>-1</v>
      </c>
      <c r="H516" s="18" t="str">
        <f t="shared" ca="1" si="261"/>
        <v/>
      </c>
      <c r="I516" s="18">
        <f t="shared" ca="1" si="287"/>
        <v>1.5455883766893483</v>
      </c>
      <c r="J516" s="18">
        <f t="shared" ca="1" si="279"/>
        <v>1.5455883766893483</v>
      </c>
      <c r="K516" s="18" t="str">
        <f t="shared" ca="1" si="288"/>
        <v/>
      </c>
      <c r="L516" s="18" t="str">
        <f t="shared" ca="1" si="289"/>
        <v/>
      </c>
      <c r="M516" s="22">
        <f t="shared" ca="1" si="262"/>
        <v>0</v>
      </c>
      <c r="N516" s="18" t="str">
        <f t="shared" ca="1" si="290"/>
        <v/>
      </c>
      <c r="O516" s="22">
        <f t="shared" ca="1" si="280"/>
        <v>0</v>
      </c>
      <c r="P516" s="22" t="e">
        <f t="shared" ca="1" si="281"/>
        <v>#N/A</v>
      </c>
      <c r="Q516" s="18" t="e">
        <f t="shared" ca="1" si="282"/>
        <v>#N/A</v>
      </c>
      <c r="R516" s="22" t="e">
        <f t="shared" ca="1" si="283"/>
        <v>#N/A</v>
      </c>
      <c r="S516" s="18" t="e">
        <f t="shared" ca="1" si="284"/>
        <v>#N/A</v>
      </c>
      <c r="T516" s="18">
        <f t="shared" ca="1" si="295"/>
        <v>-1</v>
      </c>
      <c r="U516" s="43">
        <f t="shared" ca="1" si="298"/>
        <v>-185.19779750028766</v>
      </c>
      <c r="V516" s="29">
        <f t="shared" si="291"/>
        <v>-7.4645217074003328E-3</v>
      </c>
      <c r="W516" s="29">
        <f t="shared" si="291"/>
        <v>3.2745591939546487E-2</v>
      </c>
      <c r="X516" s="18">
        <f t="shared" ca="1" si="292"/>
        <v>7.0024286324963505</v>
      </c>
      <c r="Y516" s="18">
        <f t="shared" ca="1" si="263"/>
        <v>1443.6084726824909</v>
      </c>
      <c r="Z516" s="39">
        <f t="shared" ca="1" si="296"/>
        <v>4.8742859335015876E-3</v>
      </c>
      <c r="AA516" s="29">
        <f t="shared" ca="1" si="293"/>
        <v>0.14457007165587399</v>
      </c>
      <c r="AB516" s="29">
        <f t="shared" ca="1" si="264"/>
        <v>0.16827451027123796</v>
      </c>
      <c r="AC516" s="29">
        <f t="shared" ca="1" si="297"/>
        <v>-2.0290127369003819E-2</v>
      </c>
      <c r="AD516" s="22">
        <f t="shared" ca="1" si="265"/>
        <v>9</v>
      </c>
      <c r="AE516" s="114">
        <f t="shared" si="259"/>
        <v>-239.82266293537799</v>
      </c>
      <c r="AF516" s="112">
        <f t="shared" ca="1" si="266"/>
        <v>0.97702656893486595</v>
      </c>
      <c r="AG516" s="112"/>
      <c r="AH516" s="112"/>
      <c r="AI516" s="112"/>
      <c r="AJ516" s="112"/>
      <c r="AK516" s="94">
        <f t="shared" si="267"/>
        <v>-188.99555629159298</v>
      </c>
      <c r="AL516" s="94">
        <f t="shared" si="268"/>
        <v>-239.82266293537799</v>
      </c>
      <c r="AM516" s="94">
        <f t="shared" si="269"/>
        <v>3149.6112371977083</v>
      </c>
      <c r="AN516" s="94">
        <f t="shared" si="270"/>
        <v>-0.39878743636408592</v>
      </c>
      <c r="AO516" s="94">
        <f t="shared" si="271"/>
        <v>2.1100360462910262E-3</v>
      </c>
      <c r="AQ516" s="94">
        <f t="shared" si="272"/>
        <v>-683.98033209737355</v>
      </c>
      <c r="AR516" s="94">
        <f t="shared" si="273"/>
        <v>-201.42295102216966</v>
      </c>
      <c r="AS516" s="94">
        <f t="shared" si="274"/>
        <v>3411.2414098703171</v>
      </c>
      <c r="AT516" s="94">
        <f t="shared" si="275"/>
        <v>0.20373253301320593</v>
      </c>
      <c r="AU516" s="94">
        <f t="shared" si="276"/>
        <v>-2.978631452581036E-4</v>
      </c>
      <c r="AW516" s="94">
        <f t="shared" si="277"/>
        <v>-89.082371011046632</v>
      </c>
      <c r="AX516" s="94">
        <f t="shared" si="278"/>
        <v>-226.55275742537643</v>
      </c>
    </row>
    <row r="517" spans="1:50" x14ac:dyDescent="0.3">
      <c r="A517" s="21">
        <v>42879</v>
      </c>
      <c r="B517" s="9">
        <v>1258.73</v>
      </c>
      <c r="C517" s="9">
        <v>0.40300000000000002</v>
      </c>
      <c r="D517" s="18">
        <f t="shared" ca="1" si="285"/>
        <v>1333.364712392616</v>
      </c>
      <c r="E517" s="11">
        <f t="shared" si="286"/>
        <v>497</v>
      </c>
      <c r="F517" s="43">
        <f t="shared" ca="1" si="260"/>
        <v>1.6704855897683737</v>
      </c>
      <c r="G517" s="18">
        <f t="shared" ca="1" si="294"/>
        <v>-1</v>
      </c>
      <c r="H517" s="18" t="str">
        <f t="shared" ca="1" si="261"/>
        <v/>
      </c>
      <c r="I517" s="18">
        <f t="shared" ca="1" si="287"/>
        <v>1.6704855897683737</v>
      </c>
      <c r="J517" s="18">
        <f t="shared" ca="1" si="279"/>
        <v>1.6704855897683737</v>
      </c>
      <c r="K517" s="18" t="str">
        <f t="shared" ca="1" si="288"/>
        <v/>
      </c>
      <c r="L517" s="18" t="str">
        <f t="shared" ca="1" si="289"/>
        <v/>
      </c>
      <c r="M517" s="22">
        <f t="shared" ca="1" si="262"/>
        <v>0</v>
      </c>
      <c r="N517" s="18" t="str">
        <f t="shared" ca="1" si="290"/>
        <v/>
      </c>
      <c r="O517" s="22">
        <f t="shared" ca="1" si="280"/>
        <v>0</v>
      </c>
      <c r="P517" s="22" t="e">
        <f t="shared" ca="1" si="281"/>
        <v>#N/A</v>
      </c>
      <c r="Q517" s="18" t="e">
        <f t="shared" ca="1" si="282"/>
        <v>#N/A</v>
      </c>
      <c r="R517" s="22" t="e">
        <f t="shared" ca="1" si="283"/>
        <v>#N/A</v>
      </c>
      <c r="S517" s="18" t="e">
        <f t="shared" ca="1" si="284"/>
        <v>#N/A</v>
      </c>
      <c r="T517" s="18">
        <f t="shared" ca="1" si="295"/>
        <v>-1</v>
      </c>
      <c r="U517" s="43">
        <f t="shared" ca="1" si="298"/>
        <v>-185.19779750028766</v>
      </c>
      <c r="V517" s="29">
        <f t="shared" si="291"/>
        <v>6.0021419094963245E-3</v>
      </c>
      <c r="W517" s="29">
        <f t="shared" si="291"/>
        <v>-1.7073170731707197E-2</v>
      </c>
      <c r="X517" s="18">
        <f t="shared" ca="1" si="292"/>
        <v>-6.2136154174979863</v>
      </c>
      <c r="Y517" s="18">
        <f t="shared" ca="1" si="263"/>
        <v>1437.3948572649929</v>
      </c>
      <c r="Z517" s="39">
        <f t="shared" ca="1" si="296"/>
        <v>-4.3042248193181365E-3</v>
      </c>
      <c r="AA517" s="29">
        <f t="shared" ca="1" si="293"/>
        <v>0.13964358474600402</v>
      </c>
      <c r="AB517" s="29">
        <f t="shared" ca="1" si="264"/>
        <v>0.16827451027123796</v>
      </c>
      <c r="AC517" s="29">
        <f t="shared" ca="1" si="297"/>
        <v>-2.4507018918513146E-2</v>
      </c>
      <c r="AD517" s="22">
        <f t="shared" ca="1" si="265"/>
        <v>10</v>
      </c>
      <c r="AE517" s="114">
        <f t="shared" si="259"/>
        <v>-238.47476141430869</v>
      </c>
      <c r="AF517" s="112">
        <f t="shared" ca="1" si="266"/>
        <v>1.1321948758358031</v>
      </c>
      <c r="AG517" s="112"/>
      <c r="AH517" s="112"/>
      <c r="AI517" s="112"/>
      <c r="AJ517" s="112"/>
      <c r="AK517" s="94">
        <f t="shared" si="267"/>
        <v>-187.65216506605739</v>
      </c>
      <c r="AL517" s="94">
        <f t="shared" si="268"/>
        <v>-238.47476141430869</v>
      </c>
      <c r="AM517" s="94">
        <f t="shared" si="269"/>
        <v>3141.0850627641985</v>
      </c>
      <c r="AN517" s="94">
        <f t="shared" si="270"/>
        <v>-0.40040125213431976</v>
      </c>
      <c r="AO517" s="94">
        <f t="shared" si="271"/>
        <v>2.1337417129899373E-3</v>
      </c>
      <c r="AQ517" s="94">
        <f t="shared" si="272"/>
        <v>545.49637479086027</v>
      </c>
      <c r="AR517" s="94">
        <f t="shared" si="273"/>
        <v>-191.60815364804526</v>
      </c>
      <c r="AS517" s="94">
        <f t="shared" si="274"/>
        <v>3432.0195326394319</v>
      </c>
      <c r="AT517" s="94">
        <f t="shared" si="275"/>
        <v>9.3932773109244194E-2</v>
      </c>
      <c r="AU517" s="94">
        <f t="shared" si="276"/>
        <v>1.721968787514993E-4</v>
      </c>
      <c r="AW517" s="94">
        <f t="shared" si="277"/>
        <v>-107.94412962506713</v>
      </c>
      <c r="AX517" s="94">
        <f t="shared" si="278"/>
        <v>-224.01993145889725</v>
      </c>
    </row>
    <row r="518" spans="1:50" x14ac:dyDescent="0.3">
      <c r="A518" s="21">
        <v>42880</v>
      </c>
      <c r="B518" s="9">
        <v>1255.67</v>
      </c>
      <c r="C518" s="9">
        <v>0.36199999999999999</v>
      </c>
      <c r="D518" s="18">
        <f t="shared" ca="1" si="285"/>
        <v>1322.7116026951041</v>
      </c>
      <c r="E518" s="11">
        <f t="shared" si="286"/>
        <v>498</v>
      </c>
      <c r="F518" s="43">
        <f t="shared" ca="1" si="260"/>
        <v>1.4563520101301073</v>
      </c>
      <c r="G518" s="18">
        <f t="shared" ca="1" si="294"/>
        <v>-1</v>
      </c>
      <c r="H518" s="18" t="str">
        <f t="shared" ca="1" si="261"/>
        <v/>
      </c>
      <c r="I518" s="18">
        <f t="shared" ca="1" si="287"/>
        <v>1.4563520101301073</v>
      </c>
      <c r="J518" s="18" t="str">
        <f t="shared" ca="1" si="279"/>
        <v/>
      </c>
      <c r="K518" s="18" t="str">
        <f t="shared" ca="1" si="288"/>
        <v/>
      </c>
      <c r="L518" s="18" t="str">
        <f t="shared" ca="1" si="289"/>
        <v/>
      </c>
      <c r="M518" s="22">
        <f t="shared" ca="1" si="262"/>
        <v>0</v>
      </c>
      <c r="N518" s="18" t="str">
        <f t="shared" ca="1" si="290"/>
        <v/>
      </c>
      <c r="O518" s="22">
        <f t="shared" ca="1" si="280"/>
        <v>0</v>
      </c>
      <c r="P518" s="22" t="e">
        <f t="shared" ca="1" si="281"/>
        <v>#N/A</v>
      </c>
      <c r="Q518" s="18" t="e">
        <f t="shared" ca="1" si="282"/>
        <v>#N/A</v>
      </c>
      <c r="R518" s="22" t="e">
        <f t="shared" ca="1" si="283"/>
        <v>#N/A</v>
      </c>
      <c r="S518" s="18" t="e">
        <f t="shared" ca="1" si="284"/>
        <v>#N/A</v>
      </c>
      <c r="T518" s="18">
        <f t="shared" ca="1" si="295"/>
        <v>-1</v>
      </c>
      <c r="U518" s="43">
        <f t="shared" ca="1" si="298"/>
        <v>-185.19779750028766</v>
      </c>
      <c r="V518" s="29">
        <f t="shared" si="291"/>
        <v>-2.4310217441388905E-3</v>
      </c>
      <c r="W518" s="29">
        <f t="shared" si="291"/>
        <v>-0.10173697270471473</v>
      </c>
      <c r="X518" s="18">
        <f t="shared" ca="1" si="292"/>
        <v>10.653109697511747</v>
      </c>
      <c r="Y518" s="18">
        <f t="shared" ca="1" si="263"/>
        <v>1448.0479669625047</v>
      </c>
      <c r="Z518" s="39">
        <f t="shared" ca="1" si="296"/>
        <v>7.4114010104238126E-3</v>
      </c>
      <c r="AA518" s="29">
        <f t="shared" ca="1" si="293"/>
        <v>0.14808994036151368</v>
      </c>
      <c r="AB518" s="29">
        <f t="shared" ca="1" si="264"/>
        <v>0.16827451027123796</v>
      </c>
      <c r="AC518" s="29">
        <f t="shared" ca="1" si="297"/>
        <v>-1.7277249252864446E-2</v>
      </c>
      <c r="AD518" s="22">
        <f t="shared" ca="1" si="265"/>
        <v>11</v>
      </c>
      <c r="AE518" s="114">
        <f t="shared" si="259"/>
        <v>-237.02483254424817</v>
      </c>
      <c r="AF518" s="112">
        <f t="shared" ca="1" si="266"/>
        <v>0.84641402576354441</v>
      </c>
      <c r="AG518" s="112"/>
      <c r="AH518" s="112"/>
      <c r="AI518" s="112"/>
      <c r="AJ518" s="112"/>
      <c r="AK518" s="94">
        <f t="shared" si="267"/>
        <v>-187.03931113804575</v>
      </c>
      <c r="AL518" s="94">
        <f t="shared" si="268"/>
        <v>-237.02483254424817</v>
      </c>
      <c r="AM518" s="94">
        <f t="shared" si="269"/>
        <v>3133.6666488239885</v>
      </c>
      <c r="AN518" s="94">
        <f t="shared" si="270"/>
        <v>-0.40338917996375123</v>
      </c>
      <c r="AO518" s="94">
        <f t="shared" si="271"/>
        <v>2.1567080070457856E-3</v>
      </c>
      <c r="AQ518" s="94">
        <f t="shared" si="272"/>
        <v>-27.093337842407344</v>
      </c>
      <c r="AR518" s="94">
        <f t="shared" si="273"/>
        <v>-178.92148033193362</v>
      </c>
      <c r="AS518" s="94">
        <f t="shared" si="274"/>
        <v>3447.5425514935132</v>
      </c>
      <c r="AT518" s="94">
        <f t="shared" si="275"/>
        <v>-1.5388235294117359E-2</v>
      </c>
      <c r="AU518" s="94">
        <f t="shared" si="276"/>
        <v>5.6797118847539004E-4</v>
      </c>
      <c r="AW518" s="94">
        <f t="shared" si="277"/>
        <v>-128.05914327809376</v>
      </c>
      <c r="AX518" s="94">
        <f t="shared" si="278"/>
        <v>-221.36746011167006</v>
      </c>
    </row>
    <row r="519" spans="1:50" x14ac:dyDescent="0.3">
      <c r="A519" s="21">
        <v>42881</v>
      </c>
      <c r="B519" s="9">
        <v>1266.76</v>
      </c>
      <c r="C519" s="9">
        <v>0.33100000000000002</v>
      </c>
      <c r="D519" s="18">
        <f t="shared" ca="1" si="285"/>
        <v>1328.0604709725951</v>
      </c>
      <c r="E519" s="11">
        <f t="shared" si="286"/>
        <v>499</v>
      </c>
      <c r="F519" s="43">
        <f t="shared" ca="1" si="260"/>
        <v>1.5638673125905924</v>
      </c>
      <c r="G519" s="18">
        <f t="shared" ca="1" si="294"/>
        <v>-1</v>
      </c>
      <c r="H519" s="18" t="str">
        <f t="shared" ca="1" si="261"/>
        <v/>
      </c>
      <c r="I519" s="18">
        <f t="shared" ca="1" si="287"/>
        <v>1.5638673125905924</v>
      </c>
      <c r="J519" s="18">
        <f t="shared" ca="1" si="279"/>
        <v>1.5638673125905924</v>
      </c>
      <c r="K519" s="18" t="str">
        <f t="shared" ca="1" si="288"/>
        <v/>
      </c>
      <c r="L519" s="18" t="str">
        <f t="shared" ca="1" si="289"/>
        <v/>
      </c>
      <c r="M519" s="22">
        <f t="shared" ca="1" si="262"/>
        <v>0</v>
      </c>
      <c r="N519" s="18" t="str">
        <f t="shared" ca="1" si="290"/>
        <v/>
      </c>
      <c r="O519" s="22">
        <f t="shared" ca="1" si="280"/>
        <v>0</v>
      </c>
      <c r="P519" s="22" t="e">
        <f t="shared" ca="1" si="281"/>
        <v>#N/A</v>
      </c>
      <c r="Q519" s="18" t="e">
        <f t="shared" ca="1" si="282"/>
        <v>#N/A</v>
      </c>
      <c r="R519" s="22" t="e">
        <f t="shared" ca="1" si="283"/>
        <v>#N/A</v>
      </c>
      <c r="S519" s="18" t="e">
        <f t="shared" ca="1" si="284"/>
        <v>#N/A</v>
      </c>
      <c r="T519" s="18">
        <f t="shared" ca="1" si="295"/>
        <v>-1</v>
      </c>
      <c r="U519" s="43">
        <f t="shared" ca="1" si="298"/>
        <v>-185.19779750028766</v>
      </c>
      <c r="V519" s="29">
        <f t="shared" si="291"/>
        <v>8.8319383277452816E-3</v>
      </c>
      <c r="W519" s="29">
        <f t="shared" si="291"/>
        <v>-8.563535911602202E-2</v>
      </c>
      <c r="X519" s="18">
        <f t="shared" ca="1" si="292"/>
        <v>-5.3488682774910066</v>
      </c>
      <c r="Y519" s="18">
        <f t="shared" ca="1" si="263"/>
        <v>1442.6990986850137</v>
      </c>
      <c r="Z519" s="39">
        <f t="shared" ca="1" si="296"/>
        <v>-3.6938474411942757E-3</v>
      </c>
      <c r="AA519" s="29">
        <f t="shared" ca="1" si="293"/>
        <v>0.14384907127304847</v>
      </c>
      <c r="AB519" s="29">
        <f t="shared" ca="1" si="264"/>
        <v>0.16827451027123796</v>
      </c>
      <c r="AC519" s="29">
        <f t="shared" ca="1" si="297"/>
        <v>-2.0907277171115068E-2</v>
      </c>
      <c r="AD519" s="22">
        <f t="shared" ca="1" si="265"/>
        <v>12</v>
      </c>
      <c r="AE519" s="114">
        <f t="shared" si="259"/>
        <v>-236.21329873092594</v>
      </c>
      <c r="AF519" s="112">
        <f t="shared" ca="1" si="266"/>
        <v>0.97860861349252604</v>
      </c>
      <c r="AG519" s="112"/>
      <c r="AH519" s="112"/>
      <c r="AI519" s="112"/>
      <c r="AJ519" s="112"/>
      <c r="AK519" s="94">
        <f t="shared" si="267"/>
        <v>-187.25395495616428</v>
      </c>
      <c r="AL519" s="94">
        <f t="shared" si="268"/>
        <v>-236.21329873092594</v>
      </c>
      <c r="AM519" s="94">
        <f t="shared" si="269"/>
        <v>3129.4387021928655</v>
      </c>
      <c r="AN519" s="94">
        <f t="shared" si="270"/>
        <v>-0.40695432086823052</v>
      </c>
      <c r="AO519" s="94">
        <f t="shared" si="271"/>
        <v>2.1732749033978888E-3</v>
      </c>
      <c r="AQ519" s="94">
        <f t="shared" si="272"/>
        <v>-108.78543484802816</v>
      </c>
      <c r="AR519" s="94">
        <f t="shared" si="273"/>
        <v>-174.40723244828158</v>
      </c>
      <c r="AS519" s="94">
        <f t="shared" si="274"/>
        <v>3462.254058695391</v>
      </c>
      <c r="AT519" s="94">
        <f t="shared" si="275"/>
        <v>-8.6793277310923775E-2</v>
      </c>
      <c r="AU519" s="94">
        <f t="shared" si="276"/>
        <v>7.9783913565426154E-4</v>
      </c>
      <c r="AW519" s="94">
        <f t="shared" si="277"/>
        <v>-149.06975077132884</v>
      </c>
      <c r="AX519" s="94">
        <f t="shared" si="278"/>
        <v>-219.11559515795039</v>
      </c>
    </row>
    <row r="520" spans="1:50" x14ac:dyDescent="0.3">
      <c r="A520" s="21">
        <v>42885</v>
      </c>
      <c r="B520" s="9">
        <v>1263.0899999999999</v>
      </c>
      <c r="C520" s="9">
        <v>0.29199999999999998</v>
      </c>
      <c r="D520" s="18">
        <f t="shared" ca="1" si="285"/>
        <v>1317.1677568700838</v>
      </c>
      <c r="E520" s="11">
        <f t="shared" si="286"/>
        <v>500</v>
      </c>
      <c r="F520" s="43">
        <f t="shared" ca="1" si="260"/>
        <v>1.3449175477823174</v>
      </c>
      <c r="G520" s="18">
        <f t="shared" ca="1" si="294"/>
        <v>-1</v>
      </c>
      <c r="H520" s="18" t="str">
        <f t="shared" ca="1" si="261"/>
        <v/>
      </c>
      <c r="I520" s="18">
        <f t="shared" ca="1" si="287"/>
        <v>1.3449175477823174</v>
      </c>
      <c r="J520" s="18" t="str">
        <f t="shared" ca="1" si="279"/>
        <v/>
      </c>
      <c r="K520" s="18" t="str">
        <f t="shared" ca="1" si="288"/>
        <v/>
      </c>
      <c r="L520" s="18" t="str">
        <f t="shared" ca="1" si="289"/>
        <v/>
      </c>
      <c r="M520" s="22">
        <f t="shared" ca="1" si="262"/>
        <v>0</v>
      </c>
      <c r="N520" s="18" t="str">
        <f t="shared" ca="1" si="290"/>
        <v/>
      </c>
      <c r="O520" s="22">
        <f t="shared" ca="1" si="280"/>
        <v>0</v>
      </c>
      <c r="P520" s="22" t="e">
        <f t="shared" ca="1" si="281"/>
        <v>#N/A</v>
      </c>
      <c r="Q520" s="18" t="e">
        <f t="shared" ca="1" si="282"/>
        <v>#N/A</v>
      </c>
      <c r="R520" s="22" t="e">
        <f t="shared" ca="1" si="283"/>
        <v>#N/A</v>
      </c>
      <c r="S520" s="18" t="e">
        <f t="shared" ca="1" si="284"/>
        <v>#N/A</v>
      </c>
      <c r="T520" s="18">
        <f t="shared" ca="1" si="295"/>
        <v>-1</v>
      </c>
      <c r="U520" s="43">
        <f t="shared" ca="1" si="298"/>
        <v>-185.19779750028766</v>
      </c>
      <c r="V520" s="29">
        <f t="shared" si="291"/>
        <v>-2.8971549464776856E-3</v>
      </c>
      <c r="W520" s="29">
        <f t="shared" si="291"/>
        <v>-0.11782477341389738</v>
      </c>
      <c r="X520" s="18">
        <f t="shared" ca="1" si="292"/>
        <v>10.892714102511299</v>
      </c>
      <c r="Y520" s="18">
        <f t="shared" ca="1" si="263"/>
        <v>1453.591812787525</v>
      </c>
      <c r="Z520" s="39">
        <f t="shared" ca="1" si="296"/>
        <v>7.5502328326397805E-3</v>
      </c>
      <c r="AA520" s="29">
        <f t="shared" ca="1" si="293"/>
        <v>0.15248539808655881</v>
      </c>
      <c r="AB520" s="29">
        <f t="shared" ca="1" si="264"/>
        <v>0.16827451027123796</v>
      </c>
      <c r="AC520" s="29">
        <f t="shared" ca="1" si="297"/>
        <v>-1.3514899149013715E-2</v>
      </c>
      <c r="AD520" s="22">
        <f t="shared" ca="1" si="265"/>
        <v>13</v>
      </c>
      <c r="AE520" s="114">
        <f t="shared" si="259"/>
        <v>-235.53740422131463</v>
      </c>
      <c r="AF520" s="112">
        <f t="shared" ca="1" si="266"/>
        <v>0.6876153695844518</v>
      </c>
      <c r="AG520" s="112"/>
      <c r="AH520" s="112"/>
      <c r="AI520" s="112"/>
      <c r="AJ520" s="112"/>
      <c r="AK520" s="94">
        <f t="shared" si="267"/>
        <v>-187.51118230314017</v>
      </c>
      <c r="AL520" s="94">
        <f t="shared" si="268"/>
        <v>-235.53740422131463</v>
      </c>
      <c r="AM520" s="94">
        <f t="shared" si="269"/>
        <v>3127.33309504306</v>
      </c>
      <c r="AN520" s="94">
        <f t="shared" si="270"/>
        <v>-0.40993653468190083</v>
      </c>
      <c r="AO520" s="94">
        <f t="shared" si="271"/>
        <v>2.1861978024285316E-3</v>
      </c>
      <c r="AQ520" s="94">
        <f t="shared" si="272"/>
        <v>-114.40660760428153</v>
      </c>
      <c r="AR520" s="94">
        <f t="shared" si="273"/>
        <v>-172.20081350895737</v>
      </c>
      <c r="AS520" s="94">
        <f t="shared" si="274"/>
        <v>3492.9122616930636</v>
      </c>
      <c r="AT520" s="94">
        <f t="shared" si="275"/>
        <v>-0.11905978391356488</v>
      </c>
      <c r="AU520" s="94">
        <f t="shared" si="276"/>
        <v>1.0406722689075627E-3</v>
      </c>
      <c r="AW520" s="94">
        <f t="shared" si="277"/>
        <v>-160.83394419448288</v>
      </c>
      <c r="AX520" s="94">
        <f t="shared" si="278"/>
        <v>-216.85429185138017</v>
      </c>
    </row>
    <row r="521" spans="1:50" x14ac:dyDescent="0.3">
      <c r="A521" s="21">
        <v>42886</v>
      </c>
      <c r="B521" s="9">
        <v>1268.92</v>
      </c>
      <c r="C521" s="9">
        <v>0.30399999999999999</v>
      </c>
      <c r="D521" s="18">
        <f t="shared" ca="1" si="285"/>
        <v>1325.2201304400876</v>
      </c>
      <c r="E521" s="11">
        <f t="shared" si="286"/>
        <v>501</v>
      </c>
      <c r="F521" s="43">
        <f t="shared" ca="1" si="260"/>
        <v>1.5067748482409993</v>
      </c>
      <c r="G521" s="18">
        <f t="shared" ca="1" si="294"/>
        <v>-1</v>
      </c>
      <c r="H521" s="18" t="str">
        <f t="shared" ca="1" si="261"/>
        <v/>
      </c>
      <c r="I521" s="18">
        <f t="shared" ca="1" si="287"/>
        <v>1.5067748482409993</v>
      </c>
      <c r="J521" s="18" t="str">
        <f t="shared" ca="1" si="279"/>
        <v/>
      </c>
      <c r="K521" s="18" t="str">
        <f t="shared" ca="1" si="288"/>
        <v/>
      </c>
      <c r="L521" s="18" t="str">
        <f t="shared" ca="1" si="289"/>
        <v/>
      </c>
      <c r="M521" s="22">
        <f t="shared" ca="1" si="262"/>
        <v>0</v>
      </c>
      <c r="N521" s="18" t="str">
        <f t="shared" ca="1" si="290"/>
        <v/>
      </c>
      <c r="O521" s="22">
        <f t="shared" ca="1" si="280"/>
        <v>0</v>
      </c>
      <c r="P521" s="22" t="e">
        <f t="shared" ca="1" si="281"/>
        <v>#N/A</v>
      </c>
      <c r="Q521" s="18" t="e">
        <f t="shared" ca="1" si="282"/>
        <v>#N/A</v>
      </c>
      <c r="R521" s="22" t="e">
        <f t="shared" ca="1" si="283"/>
        <v>#N/A</v>
      </c>
      <c r="S521" s="18" t="e">
        <f t="shared" ca="1" si="284"/>
        <v>#N/A</v>
      </c>
      <c r="T521" s="18">
        <f t="shared" ca="1" si="295"/>
        <v>-1</v>
      </c>
      <c r="U521" s="43">
        <f t="shared" ca="1" si="298"/>
        <v>-185.19779750028766</v>
      </c>
      <c r="V521" s="29">
        <f t="shared" si="291"/>
        <v>4.6156647586475669E-3</v>
      </c>
      <c r="W521" s="29">
        <f t="shared" si="291"/>
        <v>4.1095890410958943E-2</v>
      </c>
      <c r="X521" s="18">
        <f t="shared" ca="1" si="292"/>
        <v>-8.0523735700036081</v>
      </c>
      <c r="Y521" s="18">
        <f t="shared" ca="1" si="263"/>
        <v>1445.5394392175215</v>
      </c>
      <c r="Z521" s="39">
        <f t="shared" ca="1" si="296"/>
        <v>-5.5396387755938248E-3</v>
      </c>
      <c r="AA521" s="29">
        <f t="shared" ca="1" si="293"/>
        <v>0.14610104528701284</v>
      </c>
      <c r="AB521" s="29">
        <f t="shared" ca="1" si="264"/>
        <v>0.16827451027123796</v>
      </c>
      <c r="AC521" s="29">
        <f t="shared" ca="1" si="297"/>
        <v>-1.8979670265233395E-2</v>
      </c>
      <c r="AD521" s="22">
        <f t="shared" ca="1" si="265"/>
        <v>14</v>
      </c>
      <c r="AE521" s="114">
        <f t="shared" si="259"/>
        <v>-235.30749321754132</v>
      </c>
      <c r="AF521" s="112">
        <f t="shared" ca="1" si="266"/>
        <v>0.89139147357405923</v>
      </c>
      <c r="AG521" s="112"/>
      <c r="AH521" s="112"/>
      <c r="AI521" s="112"/>
      <c r="AJ521" s="112"/>
      <c r="AK521" s="94">
        <f t="shared" si="267"/>
        <v>-188.65036239467008</v>
      </c>
      <c r="AL521" s="94">
        <f t="shared" si="268"/>
        <v>-235.30749321754132</v>
      </c>
      <c r="AM521" s="94">
        <f t="shared" si="269"/>
        <v>3126.9983725795064</v>
      </c>
      <c r="AN521" s="94">
        <f t="shared" si="270"/>
        <v>-0.41400319295001436</v>
      </c>
      <c r="AO521" s="94">
        <f t="shared" si="271"/>
        <v>2.1945528632693004E-3</v>
      </c>
      <c r="AQ521" s="94">
        <f t="shared" si="272"/>
        <v>-134.33720119726075</v>
      </c>
      <c r="AR521" s="94">
        <f t="shared" si="273"/>
        <v>-170.03917951579027</v>
      </c>
      <c r="AS521" s="94">
        <f t="shared" si="274"/>
        <v>3526.1072184840687</v>
      </c>
      <c r="AT521" s="94">
        <f t="shared" si="275"/>
        <v>-0.15732773109243661</v>
      </c>
      <c r="AU521" s="94">
        <f t="shared" si="276"/>
        <v>1.1711404561824731E-3</v>
      </c>
      <c r="AW521" s="94">
        <f t="shared" si="277"/>
        <v>-171.46058112707826</v>
      </c>
      <c r="AX521" s="94">
        <f t="shared" si="278"/>
        <v>-215.24798816230327</v>
      </c>
    </row>
    <row r="522" spans="1:50" x14ac:dyDescent="0.3">
      <c r="A522" s="21">
        <v>42887</v>
      </c>
      <c r="B522" s="9">
        <v>1265.96</v>
      </c>
      <c r="C522" s="9">
        <v>0.30499999999999999</v>
      </c>
      <c r="D522" s="18">
        <f t="shared" ca="1" si="285"/>
        <v>1322.4453282375878</v>
      </c>
      <c r="E522" s="11">
        <f t="shared" si="286"/>
        <v>502</v>
      </c>
      <c r="F522" s="43">
        <f t="shared" ca="1" si="260"/>
        <v>1.4509997416964557</v>
      </c>
      <c r="G522" s="18">
        <f t="shared" ca="1" si="294"/>
        <v>-1</v>
      </c>
      <c r="H522" s="18" t="str">
        <f t="shared" ca="1" si="261"/>
        <v/>
      </c>
      <c r="I522" s="18">
        <f t="shared" ca="1" si="287"/>
        <v>1.4509997416964557</v>
      </c>
      <c r="J522" s="18" t="str">
        <f t="shared" ca="1" si="279"/>
        <v/>
      </c>
      <c r="K522" s="18" t="str">
        <f t="shared" ca="1" si="288"/>
        <v/>
      </c>
      <c r="L522" s="18" t="str">
        <f t="shared" ca="1" si="289"/>
        <v/>
      </c>
      <c r="M522" s="22">
        <f t="shared" ca="1" si="262"/>
        <v>0</v>
      </c>
      <c r="N522" s="18" t="str">
        <f t="shared" ca="1" si="290"/>
        <v/>
      </c>
      <c r="O522" s="22">
        <f t="shared" ca="1" si="280"/>
        <v>0</v>
      </c>
      <c r="P522" s="22" t="e">
        <f t="shared" ca="1" si="281"/>
        <v>#N/A</v>
      </c>
      <c r="Q522" s="18" t="e">
        <f t="shared" ca="1" si="282"/>
        <v>#N/A</v>
      </c>
      <c r="R522" s="22" t="e">
        <f t="shared" ca="1" si="283"/>
        <v>#N/A</v>
      </c>
      <c r="S522" s="18" t="e">
        <f t="shared" ca="1" si="284"/>
        <v>#N/A</v>
      </c>
      <c r="T522" s="18">
        <f t="shared" ca="1" si="295"/>
        <v>-1</v>
      </c>
      <c r="U522" s="43">
        <f t="shared" ca="1" si="298"/>
        <v>-185.19779750028766</v>
      </c>
      <c r="V522" s="29">
        <f t="shared" si="291"/>
        <v>-2.3326923683132396E-3</v>
      </c>
      <c r="W522" s="29">
        <f t="shared" si="291"/>
        <v>3.2894736842105292E-3</v>
      </c>
      <c r="X522" s="18">
        <f t="shared" ca="1" si="292"/>
        <v>2.7748022024997487</v>
      </c>
      <c r="Y522" s="18">
        <f t="shared" ca="1" si="263"/>
        <v>1448.3142414200213</v>
      </c>
      <c r="Z522" s="39">
        <f t="shared" ca="1" si="296"/>
        <v>1.9195617409109023E-3</v>
      </c>
      <c r="AA522" s="29">
        <f t="shared" ca="1" si="293"/>
        <v>0.14830105700476381</v>
      </c>
      <c r="AB522" s="29">
        <f t="shared" ca="1" si="264"/>
        <v>0.16827451027123796</v>
      </c>
      <c r="AC522" s="29">
        <f t="shared" ca="1" si="297"/>
        <v>-1.7096541173218682E-2</v>
      </c>
      <c r="AD522" s="22">
        <f t="shared" ca="1" si="265"/>
        <v>15</v>
      </c>
      <c r="AE522" s="114">
        <f t="shared" si="259"/>
        <v>-234.90859176343366</v>
      </c>
      <c r="AF522" s="112">
        <f t="shared" ca="1" si="266"/>
        <v>0.81180821337225451</v>
      </c>
      <c r="AG522" s="112"/>
      <c r="AH522" s="112"/>
      <c r="AI522" s="112"/>
      <c r="AJ522" s="112"/>
      <c r="AK522" s="94">
        <f t="shared" si="267"/>
        <v>-189.32722054848352</v>
      </c>
      <c r="AL522" s="94">
        <f t="shared" si="268"/>
        <v>-234.90859176343366</v>
      </c>
      <c r="AM522" s="94">
        <f t="shared" si="269"/>
        <v>3126.2966362168104</v>
      </c>
      <c r="AN522" s="94">
        <f t="shared" si="270"/>
        <v>-0.41728033846169976</v>
      </c>
      <c r="AO522" s="94">
        <f t="shared" si="271"/>
        <v>2.2040166081392469E-3</v>
      </c>
      <c r="AQ522" s="94">
        <f t="shared" si="272"/>
        <v>-127.54701611475089</v>
      </c>
      <c r="AR522" s="94">
        <f t="shared" si="273"/>
        <v>-170.0487453247228</v>
      </c>
      <c r="AS522" s="94">
        <f t="shared" si="274"/>
        <v>3560.2627195915138</v>
      </c>
      <c r="AT522" s="94">
        <f t="shared" si="275"/>
        <v>-0.17293109243697433</v>
      </c>
      <c r="AU522" s="94">
        <f t="shared" si="276"/>
        <v>1.3558223289315723E-3</v>
      </c>
      <c r="AW522" s="94">
        <f t="shared" si="277"/>
        <v>-185.22040776855388</v>
      </c>
      <c r="AX522" s="94">
        <f t="shared" si="278"/>
        <v>-213.69717779006473</v>
      </c>
    </row>
    <row r="523" spans="1:50" x14ac:dyDescent="0.3">
      <c r="A523" s="21">
        <v>42888</v>
      </c>
      <c r="B523" s="9">
        <v>1279.17</v>
      </c>
      <c r="C523" s="9">
        <v>0.27400000000000002</v>
      </c>
      <c r="D523" s="18">
        <f t="shared" ca="1" si="285"/>
        <v>1329.9141965150789</v>
      </c>
      <c r="E523" s="11">
        <f t="shared" si="286"/>
        <v>503</v>
      </c>
      <c r="F523" s="43">
        <f t="shared" ca="1" si="260"/>
        <v>1.601128253043655</v>
      </c>
      <c r="G523" s="18">
        <f t="shared" ca="1" si="294"/>
        <v>-1</v>
      </c>
      <c r="H523" s="18" t="str">
        <f t="shared" ca="1" si="261"/>
        <v/>
      </c>
      <c r="I523" s="18">
        <f t="shared" ca="1" si="287"/>
        <v>1.601128253043655</v>
      </c>
      <c r="J523" s="18">
        <f t="shared" ca="1" si="279"/>
        <v>1.601128253043655</v>
      </c>
      <c r="K523" s="18" t="str">
        <f t="shared" ca="1" si="288"/>
        <v/>
      </c>
      <c r="L523" s="18" t="str">
        <f t="shared" ca="1" si="289"/>
        <v/>
      </c>
      <c r="M523" s="22">
        <f t="shared" ca="1" si="262"/>
        <v>0</v>
      </c>
      <c r="N523" s="18" t="str">
        <f t="shared" ca="1" si="290"/>
        <v/>
      </c>
      <c r="O523" s="22">
        <f t="shared" ca="1" si="280"/>
        <v>0</v>
      </c>
      <c r="P523" s="22" t="e">
        <f t="shared" ca="1" si="281"/>
        <v>#N/A</v>
      </c>
      <c r="Q523" s="18" t="e">
        <f t="shared" ca="1" si="282"/>
        <v>#N/A</v>
      </c>
      <c r="R523" s="22" t="e">
        <f t="shared" ca="1" si="283"/>
        <v>#N/A</v>
      </c>
      <c r="S523" s="18" t="e">
        <f t="shared" ca="1" si="284"/>
        <v>#N/A</v>
      </c>
      <c r="T523" s="18">
        <f t="shared" ca="1" si="295"/>
        <v>-1</v>
      </c>
      <c r="U523" s="43">
        <f t="shared" ca="1" si="298"/>
        <v>-185.19779750028766</v>
      </c>
      <c r="V523" s="29">
        <f t="shared" si="291"/>
        <v>1.0434768871054406E-2</v>
      </c>
      <c r="W523" s="29">
        <f t="shared" si="291"/>
        <v>-0.101639344262295</v>
      </c>
      <c r="X523" s="18">
        <f t="shared" ca="1" si="292"/>
        <v>-7.4688682774911239</v>
      </c>
      <c r="Y523" s="18">
        <f t="shared" ca="1" si="263"/>
        <v>1440.8453731425302</v>
      </c>
      <c r="Z523" s="39">
        <f t="shared" ca="1" si="296"/>
        <v>-5.1569390563805939E-3</v>
      </c>
      <c r="AA523" s="29">
        <f t="shared" ca="1" si="293"/>
        <v>0.14237933843541284</v>
      </c>
      <c r="AB523" s="29">
        <f t="shared" ca="1" si="264"/>
        <v>0.16827451027123796</v>
      </c>
      <c r="AC523" s="29">
        <f t="shared" ca="1" si="297"/>
        <v>-2.216531440869407E-2</v>
      </c>
      <c r="AD523" s="22">
        <f t="shared" ca="1" si="265"/>
        <v>16</v>
      </c>
      <c r="AE523" s="114">
        <f t="shared" si="259"/>
        <v>-234.5872672492938</v>
      </c>
      <c r="AF523" s="112">
        <f t="shared" ca="1" si="266"/>
        <v>1.0008027703647771</v>
      </c>
      <c r="AG523" s="112"/>
      <c r="AH523" s="112"/>
      <c r="AI523" s="112"/>
      <c r="AJ523" s="112"/>
      <c r="AK523" s="94">
        <f t="shared" si="267"/>
        <v>-190.26958594007922</v>
      </c>
      <c r="AL523" s="94">
        <f t="shared" si="268"/>
        <v>-234.5872672492938</v>
      </c>
      <c r="AM523" s="94">
        <f t="shared" si="269"/>
        <v>3125.5919737088425</v>
      </c>
      <c r="AN523" s="94">
        <f t="shared" si="270"/>
        <v>-0.42109820833361422</v>
      </c>
      <c r="AO523" s="94">
        <f t="shared" si="271"/>
        <v>2.2131661571294366E-3</v>
      </c>
      <c r="AQ523" s="94">
        <f t="shared" si="272"/>
        <v>-107.92484492523425</v>
      </c>
      <c r="AR523" s="94">
        <f t="shared" si="273"/>
        <v>-175.2693787374821</v>
      </c>
      <c r="AS523" s="94">
        <f t="shared" si="274"/>
        <v>3601.0907427921143</v>
      </c>
      <c r="AT523" s="94">
        <f t="shared" si="275"/>
        <v>-0.17294405762304882</v>
      </c>
      <c r="AU523" s="94">
        <f t="shared" si="276"/>
        <v>1.6024489795918365E-3</v>
      </c>
      <c r="AW523" s="94">
        <f t="shared" si="277"/>
        <v>-192.24374234326802</v>
      </c>
      <c r="AX523" s="94">
        <f t="shared" si="278"/>
        <v>-211.69946728832232</v>
      </c>
    </row>
    <row r="524" spans="1:50" x14ac:dyDescent="0.3">
      <c r="A524" s="21">
        <v>42891</v>
      </c>
      <c r="B524" s="9">
        <v>1279.8</v>
      </c>
      <c r="C524" s="9">
        <v>0.28699999999999998</v>
      </c>
      <c r="D524" s="18">
        <f t="shared" ca="1" si="285"/>
        <v>1332.9517678825825</v>
      </c>
      <c r="E524" s="11">
        <f t="shared" si="286"/>
        <v>504</v>
      </c>
      <c r="F524" s="43">
        <f t="shared" ca="1" si="260"/>
        <v>1.6621851696435272</v>
      </c>
      <c r="G524" s="18">
        <f t="shared" ca="1" si="294"/>
        <v>-1</v>
      </c>
      <c r="H524" s="18" t="str">
        <f t="shared" ca="1" si="261"/>
        <v/>
      </c>
      <c r="I524" s="18">
        <f t="shared" ca="1" si="287"/>
        <v>1.6621851696435272</v>
      </c>
      <c r="J524" s="18">
        <f t="shared" ca="1" si="279"/>
        <v>1.6621851696435272</v>
      </c>
      <c r="K524" s="18" t="str">
        <f t="shared" ca="1" si="288"/>
        <v/>
      </c>
      <c r="L524" s="18" t="str">
        <f t="shared" ca="1" si="289"/>
        <v/>
      </c>
      <c r="M524" s="22">
        <f t="shared" ca="1" si="262"/>
        <v>0</v>
      </c>
      <c r="N524" s="18" t="str">
        <f t="shared" ca="1" si="290"/>
        <v/>
      </c>
      <c r="O524" s="22">
        <f t="shared" ca="1" si="280"/>
        <v>0</v>
      </c>
      <c r="P524" s="22" t="e">
        <f t="shared" ca="1" si="281"/>
        <v>#N/A</v>
      </c>
      <c r="Q524" s="18" t="e">
        <f t="shared" ca="1" si="282"/>
        <v>#N/A</v>
      </c>
      <c r="R524" s="22" t="e">
        <f t="shared" ca="1" si="283"/>
        <v>#N/A</v>
      </c>
      <c r="S524" s="18" t="e">
        <f t="shared" ca="1" si="284"/>
        <v>#N/A</v>
      </c>
      <c r="T524" s="18">
        <f t="shared" ca="1" si="295"/>
        <v>-1</v>
      </c>
      <c r="U524" s="43">
        <f t="shared" ca="1" si="298"/>
        <v>-185.19779750028766</v>
      </c>
      <c r="V524" s="29">
        <f t="shared" si="291"/>
        <v>4.9250685991688496E-4</v>
      </c>
      <c r="W524" s="29">
        <f t="shared" si="291"/>
        <v>4.7445255474452393E-2</v>
      </c>
      <c r="X524" s="18">
        <f t="shared" ca="1" si="292"/>
        <v>-3.0375713675036136</v>
      </c>
      <c r="Y524" s="18">
        <f t="shared" ca="1" si="263"/>
        <v>1437.8078017750265</v>
      </c>
      <c r="Z524" s="39">
        <f t="shared" ca="1" si="296"/>
        <v>-2.1081869186827529E-3</v>
      </c>
      <c r="AA524" s="29">
        <f t="shared" ca="1" si="293"/>
        <v>0.13997098925794993</v>
      </c>
      <c r="AB524" s="29">
        <f t="shared" ca="1" si="264"/>
        <v>0.16827451027123796</v>
      </c>
      <c r="AC524" s="29">
        <f t="shared" ca="1" si="297"/>
        <v>-2.4226772701491872E-2</v>
      </c>
      <c r="AD524" s="22">
        <f t="shared" ca="1" si="265"/>
        <v>17</v>
      </c>
      <c r="AE524" s="114">
        <f t="shared" si="259"/>
        <v>-234.515076569831</v>
      </c>
      <c r="AF524" s="112">
        <f t="shared" ca="1" si="266"/>
        <v>1.0733392251801483</v>
      </c>
      <c r="AG524" s="112"/>
      <c r="AH524" s="112"/>
      <c r="AI524" s="112"/>
      <c r="AJ524" s="112"/>
      <c r="AK524" s="94">
        <f t="shared" si="267"/>
        <v>-191.18860352166402</v>
      </c>
      <c r="AL524" s="94">
        <f t="shared" si="268"/>
        <v>-234.515076569831</v>
      </c>
      <c r="AM524" s="94">
        <f t="shared" si="269"/>
        <v>3126.6824701815935</v>
      </c>
      <c r="AN524" s="94">
        <f t="shared" si="270"/>
        <v>-0.42390044939759108</v>
      </c>
      <c r="AO524" s="94">
        <f t="shared" si="271"/>
        <v>2.2171847149328539E-3</v>
      </c>
      <c r="AQ524" s="94">
        <f t="shared" si="272"/>
        <v>-80.452802997549824</v>
      </c>
      <c r="AR524" s="94">
        <f t="shared" si="273"/>
        <v>-179.5719115728553</v>
      </c>
      <c r="AS524" s="94">
        <f t="shared" si="274"/>
        <v>3631.2915061655322</v>
      </c>
      <c r="AT524" s="94">
        <f t="shared" si="275"/>
        <v>-0.1340364945978387</v>
      </c>
      <c r="AU524" s="94">
        <f t="shared" si="276"/>
        <v>1.6660264105642256E-3</v>
      </c>
      <c r="AW524" s="94">
        <f t="shared" si="277"/>
        <v>-202.96015413607441</v>
      </c>
      <c r="AX524" s="94">
        <f t="shared" si="278"/>
        <v>-209.3083074221972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833.7</v>
      </c>
      <c r="C527" s="9">
        <v>4.3070000000000004</v>
      </c>
      <c r="D527">
        <v>1</v>
      </c>
    </row>
    <row r="528" spans="1:50" x14ac:dyDescent="0.3">
      <c r="A528" s="21">
        <v>39449</v>
      </c>
      <c r="B528" s="9">
        <v>857.5</v>
      </c>
      <c r="C528" s="9">
        <v>4.21</v>
      </c>
      <c r="D528">
        <v>2</v>
      </c>
    </row>
    <row r="529" spans="1:4" x14ac:dyDescent="0.3">
      <c r="A529" s="21">
        <v>39450</v>
      </c>
      <c r="B529" s="9">
        <v>864.9</v>
      </c>
      <c r="C529" s="9">
        <v>4.1929999999999996</v>
      </c>
      <c r="D529">
        <v>3</v>
      </c>
    </row>
    <row r="530" spans="1:4" x14ac:dyDescent="0.3">
      <c r="A530" s="21">
        <v>39451</v>
      </c>
      <c r="B530" s="9">
        <v>859.6</v>
      </c>
      <c r="C530" s="9">
        <v>4.1349999999999998</v>
      </c>
      <c r="D530">
        <v>4</v>
      </c>
    </row>
    <row r="531" spans="1:4" x14ac:dyDescent="0.3">
      <c r="A531" s="21">
        <v>39454</v>
      </c>
      <c r="B531" s="9">
        <v>858.1</v>
      </c>
      <c r="C531" s="9">
        <v>4.125</v>
      </c>
      <c r="D531">
        <v>5</v>
      </c>
    </row>
    <row r="532" spans="1:4" x14ac:dyDescent="0.3">
      <c r="A532" s="21">
        <v>39455</v>
      </c>
      <c r="B532" s="9">
        <v>878</v>
      </c>
      <c r="C532" s="9">
        <v>4.1529999999999996</v>
      </c>
      <c r="D532">
        <v>6</v>
      </c>
    </row>
    <row r="533" spans="1:4" x14ac:dyDescent="0.3">
      <c r="A533" s="21">
        <v>39456</v>
      </c>
      <c r="B533" s="9">
        <v>878.8</v>
      </c>
      <c r="C533" s="9">
        <v>4.0890000000000004</v>
      </c>
      <c r="D533">
        <v>7</v>
      </c>
    </row>
    <row r="534" spans="1:4" x14ac:dyDescent="0.3">
      <c r="A534" s="21">
        <v>39457</v>
      </c>
      <c r="B534" s="9">
        <v>893.3</v>
      </c>
      <c r="C534" s="9">
        <v>4.0890000000000004</v>
      </c>
      <c r="D534">
        <v>8</v>
      </c>
    </row>
    <row r="535" spans="1:4" x14ac:dyDescent="0.3">
      <c r="A535" s="21">
        <v>39458</v>
      </c>
      <c r="B535" s="9">
        <v>895.4</v>
      </c>
      <c r="C535" s="9">
        <v>4.0869999999999997</v>
      </c>
      <c r="D535">
        <v>9</v>
      </c>
    </row>
    <row r="536" spans="1:4" x14ac:dyDescent="0.3">
      <c r="A536" s="21">
        <v>39461</v>
      </c>
      <c r="B536" s="9">
        <v>904</v>
      </c>
      <c r="C536" s="9">
        <v>4.0540000000000003</v>
      </c>
      <c r="D536">
        <v>10</v>
      </c>
    </row>
    <row r="537" spans="1:4" x14ac:dyDescent="0.3">
      <c r="A537" s="21">
        <v>39462</v>
      </c>
      <c r="B537" s="9">
        <v>887.9</v>
      </c>
      <c r="C537" s="9">
        <v>4.024</v>
      </c>
      <c r="D537">
        <v>11</v>
      </c>
    </row>
    <row r="538" spans="1:4" x14ac:dyDescent="0.3">
      <c r="A538" s="21">
        <v>39463</v>
      </c>
      <c r="B538" s="9">
        <v>877</v>
      </c>
      <c r="C538" s="9">
        <v>3.9779999999999998</v>
      </c>
      <c r="D538">
        <v>12</v>
      </c>
    </row>
    <row r="539" spans="1:4" x14ac:dyDescent="0.3">
      <c r="A539" s="21">
        <v>39464</v>
      </c>
      <c r="B539" s="9">
        <v>877.8</v>
      </c>
      <c r="C539" s="9">
        <v>3.9750000000000001</v>
      </c>
      <c r="D539">
        <v>13</v>
      </c>
    </row>
    <row r="540" spans="1:4" x14ac:dyDescent="0.3">
      <c r="A540" s="21">
        <v>39465</v>
      </c>
      <c r="B540" s="9">
        <v>883.1</v>
      </c>
      <c r="C540" s="9">
        <v>3.9740000000000002</v>
      </c>
      <c r="D540">
        <v>14</v>
      </c>
    </row>
    <row r="541" spans="1:4" x14ac:dyDescent="0.3">
      <c r="A541" s="21">
        <v>39469</v>
      </c>
      <c r="B541" s="9">
        <v>892.3</v>
      </c>
      <c r="C541" s="9">
        <v>3.992</v>
      </c>
      <c r="D541">
        <v>15</v>
      </c>
    </row>
    <row r="542" spans="1:4" x14ac:dyDescent="0.3">
      <c r="A542" s="21">
        <v>39470</v>
      </c>
      <c r="B542" s="9">
        <v>891.07</v>
      </c>
      <c r="C542" s="9">
        <v>3.8890000000000002</v>
      </c>
      <c r="D542">
        <v>16</v>
      </c>
    </row>
    <row r="543" spans="1:4" x14ac:dyDescent="0.3">
      <c r="A543" s="21">
        <v>39471</v>
      </c>
      <c r="B543" s="9">
        <v>912.9</v>
      </c>
      <c r="C543" s="9">
        <v>3.9980000000000002</v>
      </c>
      <c r="D543">
        <v>17</v>
      </c>
    </row>
    <row r="544" spans="1:4" x14ac:dyDescent="0.3">
      <c r="A544" s="21">
        <v>39472</v>
      </c>
      <c r="B544" s="9">
        <v>913.9</v>
      </c>
      <c r="C544" s="9">
        <v>3.9769999999999999</v>
      </c>
      <c r="D544">
        <v>18</v>
      </c>
    </row>
    <row r="545" spans="1:4" x14ac:dyDescent="0.3">
      <c r="A545" s="21">
        <v>39475</v>
      </c>
      <c r="B545" s="9">
        <v>928.38</v>
      </c>
      <c r="C545" s="9">
        <v>3.948</v>
      </c>
      <c r="D545">
        <v>19</v>
      </c>
    </row>
    <row r="546" spans="1:4" x14ac:dyDescent="0.3">
      <c r="A546" s="21">
        <v>39476</v>
      </c>
      <c r="B546" s="9">
        <v>923.44</v>
      </c>
      <c r="C546" s="9">
        <v>3.9939999999999998</v>
      </c>
      <c r="D546">
        <v>20</v>
      </c>
    </row>
    <row r="547" spans="1:4" x14ac:dyDescent="0.3">
      <c r="A547" s="21">
        <v>39477</v>
      </c>
      <c r="B547" s="9">
        <v>929.4</v>
      </c>
      <c r="C547" s="9">
        <v>4.0179999999999998</v>
      </c>
      <c r="D547">
        <v>21</v>
      </c>
    </row>
    <row r="548" spans="1:4" x14ac:dyDescent="0.3">
      <c r="A548" s="21">
        <v>39478</v>
      </c>
      <c r="B548" s="9">
        <v>926.1</v>
      </c>
      <c r="C548" s="9">
        <v>3.93</v>
      </c>
      <c r="D548">
        <v>22</v>
      </c>
    </row>
    <row r="549" spans="1:4" x14ac:dyDescent="0.3">
      <c r="A549" s="21">
        <v>39479</v>
      </c>
      <c r="B549" s="9">
        <v>905.3</v>
      </c>
      <c r="C549" s="9">
        <v>3.919</v>
      </c>
      <c r="D549">
        <v>23</v>
      </c>
    </row>
    <row r="550" spans="1:4" x14ac:dyDescent="0.3">
      <c r="A550" s="21">
        <v>39482</v>
      </c>
      <c r="B550" s="9">
        <v>903.6</v>
      </c>
      <c r="C550" s="9">
        <v>3.9319999999999999</v>
      </c>
      <c r="D550">
        <v>24</v>
      </c>
    </row>
    <row r="551" spans="1:4" x14ac:dyDescent="0.3">
      <c r="A551" s="21">
        <v>39483</v>
      </c>
      <c r="B551" s="9">
        <v>888.2</v>
      </c>
      <c r="C551" s="9">
        <v>3.8460000000000001</v>
      </c>
      <c r="D551">
        <v>25</v>
      </c>
    </row>
    <row r="552" spans="1:4" x14ac:dyDescent="0.3">
      <c r="A552" s="21">
        <v>39484</v>
      </c>
      <c r="B552" s="9">
        <v>900.3</v>
      </c>
      <c r="C552" s="9">
        <v>3.895</v>
      </c>
      <c r="D552">
        <v>26</v>
      </c>
    </row>
    <row r="553" spans="1:4" x14ac:dyDescent="0.3">
      <c r="A553" s="21">
        <v>39485</v>
      </c>
      <c r="B553" s="9">
        <v>910.7</v>
      </c>
      <c r="C553" s="9">
        <v>3.8769999999999998</v>
      </c>
      <c r="D553">
        <v>27</v>
      </c>
    </row>
    <row r="554" spans="1:4" x14ac:dyDescent="0.3">
      <c r="A554" s="21">
        <v>39486</v>
      </c>
      <c r="B554" s="9">
        <v>922.95</v>
      </c>
      <c r="C554" s="9">
        <v>3.8639999999999999</v>
      </c>
      <c r="D554">
        <v>28</v>
      </c>
    </row>
    <row r="555" spans="1:4" x14ac:dyDescent="0.3">
      <c r="A555" s="21">
        <v>39489</v>
      </c>
      <c r="B555" s="9">
        <v>923.45</v>
      </c>
      <c r="C555" s="9">
        <v>3.859</v>
      </c>
      <c r="D555">
        <v>29</v>
      </c>
    </row>
    <row r="556" spans="1:4" x14ac:dyDescent="0.3">
      <c r="A556" s="21">
        <v>39490</v>
      </c>
      <c r="B556" s="9">
        <v>906.4</v>
      </c>
      <c r="C556" s="9">
        <v>3.9449999999999998</v>
      </c>
      <c r="D556">
        <v>30</v>
      </c>
    </row>
    <row r="557" spans="1:4" x14ac:dyDescent="0.3">
      <c r="A557" s="21">
        <v>39491</v>
      </c>
      <c r="B557" s="9">
        <v>906.6</v>
      </c>
      <c r="C557" s="9">
        <v>3.956</v>
      </c>
      <c r="D557">
        <v>31</v>
      </c>
    </row>
    <row r="558" spans="1:4" x14ac:dyDescent="0.3">
      <c r="A558" s="21">
        <v>39492</v>
      </c>
      <c r="B558" s="9">
        <v>908.2</v>
      </c>
      <c r="C558" s="9">
        <v>4.0049999999999999</v>
      </c>
      <c r="D558">
        <v>32</v>
      </c>
    </row>
    <row r="559" spans="1:4" x14ac:dyDescent="0.3">
      <c r="A559" s="21">
        <v>39493</v>
      </c>
      <c r="B559" s="9">
        <v>902.5</v>
      </c>
      <c r="C559" s="9">
        <v>3.9550000000000001</v>
      </c>
      <c r="D559">
        <v>33</v>
      </c>
    </row>
    <row r="560" spans="1:4" x14ac:dyDescent="0.3">
      <c r="A560" s="21">
        <v>39497</v>
      </c>
      <c r="B560" s="9">
        <v>927.8</v>
      </c>
      <c r="C560" s="9">
        <v>3.9939999999999998</v>
      </c>
      <c r="D560">
        <v>34</v>
      </c>
    </row>
    <row r="561" spans="1:4" x14ac:dyDescent="0.3">
      <c r="A561" s="21">
        <v>39498</v>
      </c>
      <c r="B561" s="9">
        <v>944</v>
      </c>
      <c r="C561" s="9">
        <v>4.0250000000000004</v>
      </c>
      <c r="D561">
        <v>35</v>
      </c>
    </row>
    <row r="562" spans="1:4" x14ac:dyDescent="0.3">
      <c r="A562" s="21">
        <v>39499</v>
      </c>
      <c r="B562" s="9">
        <v>946.1</v>
      </c>
      <c r="C562" s="9">
        <v>4.0149999999999997</v>
      </c>
      <c r="D562">
        <v>36</v>
      </c>
    </row>
    <row r="563" spans="1:4" x14ac:dyDescent="0.3">
      <c r="A563" s="21">
        <v>39500</v>
      </c>
      <c r="B563" s="9">
        <v>945.2</v>
      </c>
      <c r="C563" s="9">
        <v>4.0030000000000001</v>
      </c>
      <c r="D563">
        <v>37</v>
      </c>
    </row>
    <row r="564" spans="1:4" x14ac:dyDescent="0.3">
      <c r="A564" s="21">
        <v>39503</v>
      </c>
      <c r="B564" s="9">
        <v>939.6</v>
      </c>
      <c r="C564" s="9">
        <v>4.0359999999999996</v>
      </c>
      <c r="D564">
        <v>38</v>
      </c>
    </row>
    <row r="565" spans="1:4" x14ac:dyDescent="0.3">
      <c r="A565" s="21">
        <v>39504</v>
      </c>
      <c r="B565" s="9">
        <v>948.1</v>
      </c>
      <c r="C565" s="9">
        <v>4.0739999999999998</v>
      </c>
      <c r="D565">
        <v>39</v>
      </c>
    </row>
    <row r="566" spans="1:4" x14ac:dyDescent="0.3">
      <c r="A566" s="21">
        <v>39505</v>
      </c>
      <c r="B566" s="9">
        <v>957.9</v>
      </c>
      <c r="C566" s="9">
        <v>4.0880000000000001</v>
      </c>
      <c r="D566">
        <v>40</v>
      </c>
    </row>
    <row r="567" spans="1:4" x14ac:dyDescent="0.3">
      <c r="A567" s="21">
        <v>39506</v>
      </c>
      <c r="B567" s="9">
        <v>970.9</v>
      </c>
      <c r="C567" s="9">
        <v>4.0010000000000003</v>
      </c>
      <c r="D567">
        <v>41</v>
      </c>
    </row>
    <row r="568" spans="1:4" x14ac:dyDescent="0.3">
      <c r="A568" s="21">
        <v>39507</v>
      </c>
      <c r="B568" s="9">
        <v>973.9</v>
      </c>
      <c r="C568" s="9">
        <v>3.891</v>
      </c>
      <c r="D568">
        <v>42</v>
      </c>
    </row>
    <row r="569" spans="1:4" x14ac:dyDescent="0.3">
      <c r="A569" s="21">
        <v>39510</v>
      </c>
      <c r="B569" s="9">
        <v>983.7</v>
      </c>
      <c r="C569" s="9">
        <v>3.86</v>
      </c>
      <c r="D569">
        <v>43</v>
      </c>
    </row>
    <row r="570" spans="1:4" x14ac:dyDescent="0.3">
      <c r="A570" s="21">
        <v>39511</v>
      </c>
      <c r="B570" s="9">
        <v>964</v>
      </c>
      <c r="C570" s="9">
        <v>3.806</v>
      </c>
      <c r="D570">
        <v>44</v>
      </c>
    </row>
    <row r="571" spans="1:4" x14ac:dyDescent="0.3">
      <c r="A571" s="21">
        <v>39512</v>
      </c>
      <c r="B571" s="9">
        <v>989.8</v>
      </c>
      <c r="C571" s="9">
        <v>3.8609999999999998</v>
      </c>
      <c r="D571">
        <v>45</v>
      </c>
    </row>
    <row r="572" spans="1:4" x14ac:dyDescent="0.3">
      <c r="A572" s="21">
        <v>39513</v>
      </c>
      <c r="B572" s="9">
        <v>979</v>
      </c>
      <c r="C572" s="9">
        <v>3.8090000000000002</v>
      </c>
      <c r="D572">
        <v>46</v>
      </c>
    </row>
    <row r="573" spans="1:4" x14ac:dyDescent="0.3">
      <c r="A573" s="21">
        <v>39514</v>
      </c>
      <c r="B573" s="9">
        <v>973.2</v>
      </c>
      <c r="C573" s="9">
        <v>3.7880000000000003</v>
      </c>
      <c r="D573">
        <v>47</v>
      </c>
    </row>
    <row r="574" spans="1:4" x14ac:dyDescent="0.3">
      <c r="A574" s="21">
        <v>39517</v>
      </c>
      <c r="B574" s="9">
        <v>972.9</v>
      </c>
      <c r="C574" s="9">
        <v>3.7309999999999999</v>
      </c>
      <c r="D574">
        <v>48</v>
      </c>
    </row>
    <row r="575" spans="1:4" x14ac:dyDescent="0.3">
      <c r="A575" s="21">
        <v>39518</v>
      </c>
      <c r="B575" s="9">
        <v>973.3</v>
      </c>
      <c r="C575" s="9">
        <v>3.7890000000000001</v>
      </c>
      <c r="D575">
        <v>49</v>
      </c>
    </row>
    <row r="576" spans="1:4" x14ac:dyDescent="0.3">
      <c r="A576" s="21">
        <v>39519</v>
      </c>
      <c r="B576" s="9">
        <v>982.9</v>
      </c>
      <c r="C576" s="9">
        <v>3.7709999999999999</v>
      </c>
      <c r="D576">
        <v>50</v>
      </c>
    </row>
    <row r="577" spans="1:4" x14ac:dyDescent="0.3">
      <c r="A577" s="21">
        <v>39520</v>
      </c>
      <c r="B577" s="9">
        <v>994.8</v>
      </c>
      <c r="C577" s="9">
        <v>3.76</v>
      </c>
      <c r="D577">
        <v>51</v>
      </c>
    </row>
    <row r="578" spans="1:4" x14ac:dyDescent="0.3">
      <c r="A578" s="21">
        <v>39521</v>
      </c>
      <c r="B578" s="9">
        <v>1002.9</v>
      </c>
      <c r="C578" s="9">
        <v>3.7320000000000002</v>
      </c>
      <c r="D578">
        <v>52</v>
      </c>
    </row>
    <row r="579" spans="1:4" x14ac:dyDescent="0.3">
      <c r="A579" s="21">
        <v>39524</v>
      </c>
      <c r="B579" s="9">
        <v>1002.7</v>
      </c>
      <c r="C579" s="9">
        <v>3.6879999999999997</v>
      </c>
      <c r="D579">
        <v>53</v>
      </c>
    </row>
    <row r="580" spans="1:4" x14ac:dyDescent="0.3">
      <c r="A580" s="21">
        <v>39525</v>
      </c>
      <c r="B580" s="9">
        <v>981.4</v>
      </c>
      <c r="C580" s="9">
        <v>3.7610000000000001</v>
      </c>
      <c r="D580">
        <v>54</v>
      </c>
    </row>
    <row r="581" spans="1:4" x14ac:dyDescent="0.3">
      <c r="A581" s="21">
        <v>39526</v>
      </c>
      <c r="B581" s="9">
        <v>944.1</v>
      </c>
      <c r="C581" s="9">
        <v>3.7610000000000001</v>
      </c>
      <c r="D581">
        <v>55</v>
      </c>
    </row>
    <row r="582" spans="1:4" x14ac:dyDescent="0.3">
      <c r="A582" s="21">
        <v>39527</v>
      </c>
      <c r="B582" s="9">
        <v>910.4</v>
      </c>
      <c r="C582" s="9">
        <v>3.7519999999999998</v>
      </c>
      <c r="D582">
        <v>56</v>
      </c>
    </row>
    <row r="583" spans="1:4" x14ac:dyDescent="0.3">
      <c r="A583" s="21">
        <v>39531</v>
      </c>
      <c r="B583" s="9">
        <v>915.3</v>
      </c>
      <c r="C583" s="9">
        <v>3.7610000000000001</v>
      </c>
      <c r="D583">
        <v>57</v>
      </c>
    </row>
    <row r="584" spans="1:4" x14ac:dyDescent="0.3">
      <c r="A584" s="21">
        <v>39532</v>
      </c>
      <c r="B584" s="9">
        <v>939</v>
      </c>
      <c r="C584" s="9">
        <v>3.883</v>
      </c>
      <c r="D584">
        <v>58</v>
      </c>
    </row>
    <row r="585" spans="1:4" x14ac:dyDescent="0.3">
      <c r="A585" s="21">
        <v>39533</v>
      </c>
      <c r="B585" s="9">
        <v>954</v>
      </c>
      <c r="C585" s="9">
        <v>3.8759999999999999</v>
      </c>
      <c r="D585">
        <v>59</v>
      </c>
    </row>
    <row r="586" spans="1:4" x14ac:dyDescent="0.3">
      <c r="A586" s="21">
        <v>39534</v>
      </c>
      <c r="B586" s="9">
        <v>947.3</v>
      </c>
      <c r="C586" s="9">
        <v>3.9239999999999999</v>
      </c>
      <c r="D586">
        <v>60</v>
      </c>
    </row>
    <row r="587" spans="1:4" x14ac:dyDescent="0.3">
      <c r="A587" s="21">
        <v>39535</v>
      </c>
      <c r="B587" s="9">
        <v>931.4</v>
      </c>
      <c r="C587" s="9">
        <v>3.9379999999999997</v>
      </c>
      <c r="D587">
        <v>61</v>
      </c>
    </row>
    <row r="588" spans="1:4" x14ac:dyDescent="0.3">
      <c r="A588" s="21">
        <v>39538</v>
      </c>
      <c r="B588" s="9">
        <v>916.9</v>
      </c>
      <c r="C588" s="9">
        <v>3.899</v>
      </c>
      <c r="D588">
        <v>62</v>
      </c>
    </row>
    <row r="589" spans="1:4" x14ac:dyDescent="0.3">
      <c r="A589" s="21">
        <v>39539</v>
      </c>
      <c r="B589" s="9">
        <v>882.7</v>
      </c>
      <c r="C589" s="9">
        <v>3.9740000000000002</v>
      </c>
      <c r="D589">
        <v>63</v>
      </c>
    </row>
    <row r="590" spans="1:4" x14ac:dyDescent="0.3">
      <c r="A590" s="21">
        <v>39540</v>
      </c>
      <c r="B590" s="9">
        <v>904.5</v>
      </c>
      <c r="C590" s="9">
        <v>3.9929999999999999</v>
      </c>
      <c r="D590">
        <v>64</v>
      </c>
    </row>
    <row r="591" spans="1:4" x14ac:dyDescent="0.3">
      <c r="A591" s="21">
        <v>39541</v>
      </c>
      <c r="B591" s="9">
        <v>902.9</v>
      </c>
      <c r="C591" s="9">
        <v>3.9820000000000002</v>
      </c>
      <c r="D591">
        <v>65</v>
      </c>
    </row>
    <row r="592" spans="1:4" x14ac:dyDescent="0.3">
      <c r="A592" s="21">
        <v>39542</v>
      </c>
      <c r="B592" s="9">
        <v>913.8</v>
      </c>
      <c r="C592" s="9">
        <v>3.9459999999999997</v>
      </c>
      <c r="D592">
        <v>66</v>
      </c>
    </row>
    <row r="593" spans="1:4" x14ac:dyDescent="0.3">
      <c r="A593" s="21">
        <v>39545</v>
      </c>
      <c r="B593" s="9">
        <v>920</v>
      </c>
      <c r="C593" s="9">
        <v>4.0129999999999999</v>
      </c>
      <c r="D593">
        <v>67</v>
      </c>
    </row>
    <row r="594" spans="1:4" x14ac:dyDescent="0.3">
      <c r="A594" s="21">
        <v>39546</v>
      </c>
      <c r="B594" s="9">
        <v>914.9</v>
      </c>
      <c r="C594" s="9">
        <v>4.0209999999999999</v>
      </c>
      <c r="D594">
        <v>68</v>
      </c>
    </row>
    <row r="595" spans="1:4" x14ac:dyDescent="0.3">
      <c r="A595" s="21">
        <v>39547</v>
      </c>
      <c r="B595" s="9">
        <v>934</v>
      </c>
      <c r="C595" s="9">
        <v>4.0049999999999999</v>
      </c>
      <c r="D595">
        <v>69</v>
      </c>
    </row>
    <row r="596" spans="1:4" x14ac:dyDescent="0.3">
      <c r="A596" s="21">
        <v>39548</v>
      </c>
      <c r="B596" s="9">
        <v>928.8</v>
      </c>
      <c r="C596" s="9">
        <v>3.9820000000000002</v>
      </c>
      <c r="D596">
        <v>70</v>
      </c>
    </row>
    <row r="597" spans="1:4" x14ac:dyDescent="0.3">
      <c r="A597" s="21">
        <v>39549</v>
      </c>
      <c r="B597" s="9">
        <v>925.3</v>
      </c>
      <c r="C597" s="9">
        <v>3.91</v>
      </c>
      <c r="D597">
        <v>71</v>
      </c>
    </row>
    <row r="598" spans="1:4" x14ac:dyDescent="0.3">
      <c r="A598" s="21">
        <v>39552</v>
      </c>
      <c r="B598" s="9">
        <v>924.5</v>
      </c>
      <c r="C598" s="9">
        <v>3.9079999999999999</v>
      </c>
      <c r="D598">
        <v>72</v>
      </c>
    </row>
    <row r="599" spans="1:4" x14ac:dyDescent="0.3">
      <c r="A599" s="21">
        <v>39553</v>
      </c>
      <c r="B599" s="9">
        <v>927.9</v>
      </c>
      <c r="C599" s="9">
        <v>3.964</v>
      </c>
      <c r="D599">
        <v>73</v>
      </c>
    </row>
    <row r="600" spans="1:4" x14ac:dyDescent="0.3">
      <c r="A600" s="21">
        <v>39554</v>
      </c>
      <c r="B600" s="9">
        <v>944.4</v>
      </c>
      <c r="C600" s="9">
        <v>4.0369999999999999</v>
      </c>
      <c r="D600">
        <v>74</v>
      </c>
    </row>
    <row r="601" spans="1:4" x14ac:dyDescent="0.3">
      <c r="A601" s="21">
        <v>39555</v>
      </c>
      <c r="B601" s="9">
        <v>938.8</v>
      </c>
      <c r="C601" s="9">
        <v>4.0759999999999996</v>
      </c>
      <c r="D601">
        <v>75</v>
      </c>
    </row>
    <row r="602" spans="1:4" x14ac:dyDescent="0.3">
      <c r="A602" s="21">
        <v>39556</v>
      </c>
      <c r="B602" s="9">
        <v>916.9</v>
      </c>
      <c r="C602" s="9">
        <v>4.133</v>
      </c>
      <c r="D602">
        <v>76</v>
      </c>
    </row>
    <row r="603" spans="1:4" x14ac:dyDescent="0.3">
      <c r="A603" s="21">
        <v>39559</v>
      </c>
      <c r="B603" s="9">
        <v>914.2</v>
      </c>
      <c r="C603" s="9">
        <v>4.1150000000000002</v>
      </c>
      <c r="D603">
        <v>77</v>
      </c>
    </row>
    <row r="604" spans="1:4" x14ac:dyDescent="0.3">
      <c r="A604" s="21">
        <v>39560</v>
      </c>
      <c r="B604" s="9">
        <v>915.9</v>
      </c>
      <c r="C604" s="9">
        <v>4.1479999999999997</v>
      </c>
      <c r="D604">
        <v>78</v>
      </c>
    </row>
    <row r="605" spans="1:4" x14ac:dyDescent="0.3">
      <c r="A605" s="21">
        <v>39561</v>
      </c>
      <c r="B605" s="9">
        <v>904.25</v>
      </c>
      <c r="C605" s="9">
        <v>4.1459999999999999</v>
      </c>
      <c r="D605">
        <v>79</v>
      </c>
    </row>
    <row r="606" spans="1:4" x14ac:dyDescent="0.3">
      <c r="A606" s="21">
        <v>39562</v>
      </c>
      <c r="B606" s="9">
        <v>886.25</v>
      </c>
      <c r="C606" s="9">
        <v>4.1820000000000004</v>
      </c>
      <c r="D606">
        <v>80</v>
      </c>
    </row>
    <row r="607" spans="1:4" x14ac:dyDescent="0.3">
      <c r="A607" s="21">
        <v>39563</v>
      </c>
      <c r="B607" s="9">
        <v>886.3</v>
      </c>
      <c r="C607" s="9">
        <v>4.1779999999999999</v>
      </c>
      <c r="D607">
        <v>81</v>
      </c>
    </row>
    <row r="608" spans="1:4" x14ac:dyDescent="0.3">
      <c r="A608" s="21">
        <v>39566</v>
      </c>
      <c r="B608" s="9">
        <v>893.25</v>
      </c>
      <c r="C608" s="9">
        <v>4.2009999999999996</v>
      </c>
      <c r="D608">
        <v>82</v>
      </c>
    </row>
    <row r="609" spans="1:4" x14ac:dyDescent="0.3">
      <c r="A609" s="21">
        <v>39567</v>
      </c>
      <c r="B609" s="9">
        <v>870.5</v>
      </c>
      <c r="C609" s="9">
        <v>4.1379999999999999</v>
      </c>
      <c r="D609">
        <v>83</v>
      </c>
    </row>
    <row r="610" spans="1:4" x14ac:dyDescent="0.3">
      <c r="A610" s="21">
        <v>39568</v>
      </c>
      <c r="B610" s="9">
        <v>877.55</v>
      </c>
      <c r="C610" s="9">
        <v>4.1230000000000002</v>
      </c>
      <c r="D610">
        <v>84</v>
      </c>
    </row>
    <row r="611" spans="1:4" x14ac:dyDescent="0.3">
      <c r="A611" s="21">
        <v>39569</v>
      </c>
      <c r="B611" s="9">
        <v>852.7</v>
      </c>
      <c r="C611" s="9">
        <v>4.117</v>
      </c>
      <c r="D611">
        <v>85</v>
      </c>
    </row>
    <row r="612" spans="1:4" x14ac:dyDescent="0.3">
      <c r="A612" s="21">
        <v>39570</v>
      </c>
      <c r="B612" s="9">
        <v>856.45</v>
      </c>
      <c r="C612" s="9">
        <v>4.1980000000000004</v>
      </c>
      <c r="D612">
        <v>86</v>
      </c>
    </row>
    <row r="613" spans="1:4" x14ac:dyDescent="0.3">
      <c r="A613" s="21">
        <v>39573</v>
      </c>
      <c r="B613" s="9">
        <v>874.2</v>
      </c>
      <c r="C613" s="9">
        <v>4.1580000000000004</v>
      </c>
      <c r="D613">
        <v>87</v>
      </c>
    </row>
    <row r="614" spans="1:4" x14ac:dyDescent="0.3">
      <c r="A614" s="21">
        <v>39574</v>
      </c>
      <c r="B614" s="9">
        <v>876.4</v>
      </c>
      <c r="C614" s="9">
        <v>4.133</v>
      </c>
      <c r="D614">
        <v>88</v>
      </c>
    </row>
    <row r="615" spans="1:4" x14ac:dyDescent="0.3">
      <c r="A615" s="21">
        <v>39575</v>
      </c>
      <c r="B615" s="9">
        <v>868.75</v>
      </c>
      <c r="C615" s="9">
        <v>4.1760000000000002</v>
      </c>
      <c r="D615">
        <v>89</v>
      </c>
    </row>
    <row r="616" spans="1:4" x14ac:dyDescent="0.3">
      <c r="A616" s="21">
        <v>39576</v>
      </c>
      <c r="B616" s="9">
        <v>881.85</v>
      </c>
      <c r="C616" s="9">
        <v>4.0640000000000001</v>
      </c>
      <c r="D616">
        <v>90</v>
      </c>
    </row>
    <row r="617" spans="1:4" x14ac:dyDescent="0.3">
      <c r="A617" s="21">
        <v>39577</v>
      </c>
      <c r="B617" s="9">
        <v>884.85</v>
      </c>
      <c r="C617" s="9">
        <v>3.9950000000000001</v>
      </c>
      <c r="D617">
        <v>91</v>
      </c>
    </row>
    <row r="618" spans="1:4" x14ac:dyDescent="0.3">
      <c r="A618" s="21">
        <v>39580</v>
      </c>
      <c r="B618" s="9">
        <v>882.7</v>
      </c>
      <c r="C618" s="9">
        <v>4.0110000000000001</v>
      </c>
      <c r="D618">
        <v>92</v>
      </c>
    </row>
    <row r="619" spans="1:4" x14ac:dyDescent="0.3">
      <c r="A619" s="21">
        <v>39581</v>
      </c>
      <c r="B619" s="9">
        <v>866.95</v>
      </c>
      <c r="C619" s="9">
        <v>4.0839999999999996</v>
      </c>
      <c r="D619">
        <v>93</v>
      </c>
    </row>
    <row r="620" spans="1:4" x14ac:dyDescent="0.3">
      <c r="A620" s="21">
        <v>39582</v>
      </c>
      <c r="B620" s="9">
        <v>864</v>
      </c>
      <c r="C620" s="9">
        <v>4.1740000000000004</v>
      </c>
      <c r="D620">
        <v>94</v>
      </c>
    </row>
    <row r="621" spans="1:4" x14ac:dyDescent="0.3">
      <c r="A621" s="21">
        <v>39583</v>
      </c>
      <c r="B621" s="9">
        <v>881.65</v>
      </c>
      <c r="C621" s="9">
        <v>4.2030000000000003</v>
      </c>
      <c r="D621">
        <v>95</v>
      </c>
    </row>
    <row r="622" spans="1:4" x14ac:dyDescent="0.3">
      <c r="A622" s="21">
        <v>39584</v>
      </c>
      <c r="B622" s="9">
        <v>902.4</v>
      </c>
      <c r="C622" s="9">
        <v>4.1719999999999997</v>
      </c>
      <c r="D622">
        <v>96</v>
      </c>
    </row>
    <row r="623" spans="1:4" x14ac:dyDescent="0.3">
      <c r="A623" s="21">
        <v>39587</v>
      </c>
      <c r="B623" s="9">
        <v>905.2</v>
      </c>
      <c r="C623" s="9">
        <v>4.22</v>
      </c>
      <c r="D623">
        <v>97</v>
      </c>
    </row>
    <row r="624" spans="1:4" x14ac:dyDescent="0.3">
      <c r="A624" s="21">
        <v>39588</v>
      </c>
      <c r="B624" s="9">
        <v>919.25</v>
      </c>
      <c r="C624" s="9">
        <v>4.1849999999999996</v>
      </c>
      <c r="D624">
        <v>98</v>
      </c>
    </row>
    <row r="625" spans="1:4" x14ac:dyDescent="0.3">
      <c r="A625" s="21">
        <v>39589</v>
      </c>
      <c r="B625" s="9">
        <v>932.55</v>
      </c>
      <c r="C625" s="9">
        <v>4.2649999999999997</v>
      </c>
      <c r="D625">
        <v>99</v>
      </c>
    </row>
    <row r="626" spans="1:4" x14ac:dyDescent="0.3">
      <c r="A626" s="21">
        <v>39590</v>
      </c>
      <c r="B626" s="9">
        <v>921.85</v>
      </c>
      <c r="C626" s="9">
        <v>4.2990000000000004</v>
      </c>
      <c r="D626">
        <v>100</v>
      </c>
    </row>
    <row r="627" spans="1:4" x14ac:dyDescent="0.3">
      <c r="A627" s="21">
        <v>39591</v>
      </c>
      <c r="B627" s="9">
        <v>925.1</v>
      </c>
      <c r="C627" s="9">
        <v>4.2649999999999997</v>
      </c>
      <c r="D627">
        <v>101</v>
      </c>
    </row>
    <row r="628" spans="1:4" x14ac:dyDescent="0.3">
      <c r="A628" s="21">
        <v>39595</v>
      </c>
      <c r="B628" s="9">
        <v>906.45</v>
      </c>
      <c r="C628" s="9">
        <v>4.306</v>
      </c>
      <c r="D628">
        <v>102</v>
      </c>
    </row>
    <row r="629" spans="1:4" x14ac:dyDescent="0.3">
      <c r="A629" s="21">
        <v>39596</v>
      </c>
      <c r="B629" s="9">
        <v>900.9</v>
      </c>
      <c r="C629" s="9">
        <v>4.3469999999999995</v>
      </c>
      <c r="D629">
        <v>103</v>
      </c>
    </row>
    <row r="630" spans="1:4" x14ac:dyDescent="0.3">
      <c r="A630" s="21">
        <v>39597</v>
      </c>
      <c r="B630" s="9">
        <v>877.9</v>
      </c>
      <c r="C630" s="9">
        <v>4.43</v>
      </c>
      <c r="D630">
        <v>104</v>
      </c>
    </row>
    <row r="631" spans="1:4" x14ac:dyDescent="0.3">
      <c r="A631" s="21">
        <v>39598</v>
      </c>
      <c r="B631" s="9">
        <v>886.5</v>
      </c>
      <c r="C631" s="9">
        <v>4.4050000000000002</v>
      </c>
      <c r="D631">
        <v>105</v>
      </c>
    </row>
    <row r="632" spans="1:4" x14ac:dyDescent="0.3">
      <c r="A632" s="21">
        <v>39601</v>
      </c>
      <c r="B632" s="9">
        <v>891.4</v>
      </c>
      <c r="C632" s="9">
        <v>4.3469999999999995</v>
      </c>
      <c r="D632">
        <v>106</v>
      </c>
    </row>
    <row r="633" spans="1:4" x14ac:dyDescent="0.3">
      <c r="A633" s="21">
        <v>39602</v>
      </c>
      <c r="B633" s="9">
        <v>880.55</v>
      </c>
      <c r="C633" s="9">
        <v>4.4269999999999996</v>
      </c>
      <c r="D633">
        <v>107</v>
      </c>
    </row>
    <row r="634" spans="1:4" x14ac:dyDescent="0.3">
      <c r="A634" s="21">
        <v>39603</v>
      </c>
      <c r="B634" s="9">
        <v>879.45</v>
      </c>
      <c r="C634" s="9">
        <v>4.3840000000000003</v>
      </c>
      <c r="D634">
        <v>108</v>
      </c>
    </row>
    <row r="635" spans="1:4" x14ac:dyDescent="0.3">
      <c r="A635" s="21">
        <v>39604</v>
      </c>
      <c r="B635" s="9">
        <v>877.2</v>
      </c>
      <c r="C635" s="9">
        <v>4.4690000000000003</v>
      </c>
      <c r="D635">
        <v>109</v>
      </c>
    </row>
    <row r="636" spans="1:4" x14ac:dyDescent="0.3">
      <c r="A636" s="21">
        <v>39605</v>
      </c>
      <c r="B636" s="9">
        <v>902.25</v>
      </c>
      <c r="C636" s="9">
        <v>4.4210000000000003</v>
      </c>
      <c r="D636">
        <v>110</v>
      </c>
    </row>
    <row r="637" spans="1:4" x14ac:dyDescent="0.3">
      <c r="A637" s="21">
        <v>39608</v>
      </c>
      <c r="B637" s="9">
        <v>892.93</v>
      </c>
      <c r="C637" s="9">
        <v>4.4909999999999997</v>
      </c>
      <c r="D637">
        <v>111</v>
      </c>
    </row>
    <row r="638" spans="1:4" x14ac:dyDescent="0.3">
      <c r="A638" s="21">
        <v>39609</v>
      </c>
      <c r="B638" s="9">
        <v>867</v>
      </c>
      <c r="C638" s="9">
        <v>4.5199999999999996</v>
      </c>
      <c r="D638">
        <v>112</v>
      </c>
    </row>
    <row r="639" spans="1:4" x14ac:dyDescent="0.3">
      <c r="A639" s="21">
        <v>39610</v>
      </c>
      <c r="B639" s="9">
        <v>880.35</v>
      </c>
      <c r="C639" s="9">
        <v>4.5529999999999999</v>
      </c>
      <c r="D639">
        <v>113</v>
      </c>
    </row>
    <row r="640" spans="1:4" x14ac:dyDescent="0.3">
      <c r="A640" s="21">
        <v>39611</v>
      </c>
      <c r="B640" s="9">
        <v>868.2</v>
      </c>
      <c r="C640" s="9">
        <v>4.5969999999999995</v>
      </c>
      <c r="D640">
        <v>114</v>
      </c>
    </row>
    <row r="641" spans="1:4" x14ac:dyDescent="0.3">
      <c r="A641" s="21">
        <v>39612</v>
      </c>
      <c r="B641" s="9">
        <v>871.55</v>
      </c>
      <c r="C641" s="9">
        <v>4.641</v>
      </c>
      <c r="D641">
        <v>115</v>
      </c>
    </row>
    <row r="642" spans="1:4" x14ac:dyDescent="0.3">
      <c r="A642" s="21">
        <v>39615</v>
      </c>
      <c r="B642" s="9">
        <v>882.4</v>
      </c>
      <c r="C642" s="9">
        <v>4.63</v>
      </c>
      <c r="D642">
        <v>116</v>
      </c>
    </row>
    <row r="643" spans="1:4" x14ac:dyDescent="0.3">
      <c r="A643" s="21">
        <v>39616</v>
      </c>
      <c r="B643" s="9">
        <v>882.75</v>
      </c>
      <c r="C643" s="9">
        <v>4.609</v>
      </c>
      <c r="D643">
        <v>117</v>
      </c>
    </row>
    <row r="644" spans="1:4" x14ac:dyDescent="0.3">
      <c r="A644" s="21">
        <v>39617</v>
      </c>
      <c r="B644" s="9">
        <v>894.35</v>
      </c>
      <c r="C644" s="9">
        <v>4.6129999999999995</v>
      </c>
      <c r="D644">
        <v>118</v>
      </c>
    </row>
    <row r="645" spans="1:4" x14ac:dyDescent="0.3">
      <c r="A645" s="21">
        <v>39618</v>
      </c>
      <c r="B645" s="9">
        <v>898.5</v>
      </c>
      <c r="C645" s="9">
        <v>4.681</v>
      </c>
      <c r="D645">
        <v>119</v>
      </c>
    </row>
    <row r="646" spans="1:4" x14ac:dyDescent="0.3">
      <c r="A646" s="21">
        <v>39619</v>
      </c>
      <c r="B646" s="9">
        <v>902.3</v>
      </c>
      <c r="C646" s="9">
        <v>4.6280000000000001</v>
      </c>
      <c r="D646">
        <v>120</v>
      </c>
    </row>
    <row r="647" spans="1:4" x14ac:dyDescent="0.3">
      <c r="A647" s="21">
        <v>39622</v>
      </c>
      <c r="B647" s="9">
        <v>883.8</v>
      </c>
      <c r="C647" s="9">
        <v>4.5990000000000002</v>
      </c>
      <c r="D647">
        <v>121</v>
      </c>
    </row>
    <row r="648" spans="1:4" x14ac:dyDescent="0.3">
      <c r="A648" s="21">
        <v>39623</v>
      </c>
      <c r="B648" s="9">
        <v>889.6</v>
      </c>
      <c r="C648" s="9">
        <v>4.6020000000000003</v>
      </c>
      <c r="D648">
        <v>122</v>
      </c>
    </row>
    <row r="649" spans="1:4" x14ac:dyDescent="0.3">
      <c r="A649" s="21">
        <v>39624</v>
      </c>
      <c r="B649" s="9">
        <v>886.4</v>
      </c>
      <c r="C649" s="9">
        <v>4.6129999999999995</v>
      </c>
      <c r="D649">
        <v>123</v>
      </c>
    </row>
    <row r="650" spans="1:4" x14ac:dyDescent="0.3">
      <c r="A650" s="21">
        <v>39625</v>
      </c>
      <c r="B650" s="9">
        <v>917.3</v>
      </c>
      <c r="C650" s="9">
        <v>4.516</v>
      </c>
      <c r="D650">
        <v>124</v>
      </c>
    </row>
    <row r="651" spans="1:4" x14ac:dyDescent="0.3">
      <c r="A651" s="21">
        <v>39626</v>
      </c>
      <c r="B651" s="9">
        <v>927.8</v>
      </c>
      <c r="C651" s="9">
        <v>4.5229999999999997</v>
      </c>
      <c r="D651">
        <v>125</v>
      </c>
    </row>
    <row r="652" spans="1:4" x14ac:dyDescent="0.3">
      <c r="A652" s="21">
        <v>39629</v>
      </c>
      <c r="B652" s="9">
        <v>925.4</v>
      </c>
      <c r="C652" s="9">
        <v>4.6210000000000004</v>
      </c>
      <c r="D652">
        <v>126</v>
      </c>
    </row>
    <row r="653" spans="1:4" x14ac:dyDescent="0.3">
      <c r="A653" s="21">
        <v>39630</v>
      </c>
      <c r="B653" s="9">
        <v>939.65</v>
      </c>
      <c r="C653" s="9">
        <v>4.6070000000000002</v>
      </c>
      <c r="D653">
        <v>127</v>
      </c>
    </row>
    <row r="654" spans="1:4" x14ac:dyDescent="0.3">
      <c r="A654" s="21">
        <v>39631</v>
      </c>
      <c r="B654" s="9">
        <v>945.15</v>
      </c>
      <c r="C654" s="9">
        <v>4.6530000000000005</v>
      </c>
      <c r="D654">
        <v>128</v>
      </c>
    </row>
    <row r="655" spans="1:4" x14ac:dyDescent="0.3">
      <c r="A655" s="21">
        <v>39632</v>
      </c>
      <c r="B655" s="9">
        <v>934.17</v>
      </c>
      <c r="C655" s="9">
        <v>4.556</v>
      </c>
      <c r="D655">
        <v>129</v>
      </c>
    </row>
    <row r="656" spans="1:4" x14ac:dyDescent="0.3">
      <c r="A656" s="21">
        <v>39636</v>
      </c>
      <c r="B656" s="9">
        <v>925.82</v>
      </c>
      <c r="C656" s="9">
        <v>4.4269999999999996</v>
      </c>
      <c r="D656">
        <v>130</v>
      </c>
    </row>
    <row r="657" spans="1:4" x14ac:dyDescent="0.3">
      <c r="A657" s="21">
        <v>39637</v>
      </c>
      <c r="B657" s="9">
        <v>919.6</v>
      </c>
      <c r="C657" s="9">
        <v>4.4130000000000003</v>
      </c>
      <c r="D657">
        <v>131</v>
      </c>
    </row>
    <row r="658" spans="1:4" x14ac:dyDescent="0.3">
      <c r="A658" s="21">
        <v>39638</v>
      </c>
      <c r="B658" s="9">
        <v>928.6</v>
      </c>
      <c r="C658" s="9">
        <v>4.4130000000000003</v>
      </c>
      <c r="D658">
        <v>132</v>
      </c>
    </row>
    <row r="659" spans="1:4" x14ac:dyDescent="0.3">
      <c r="A659" s="21">
        <v>39639</v>
      </c>
      <c r="B659" s="9">
        <v>947.15</v>
      </c>
      <c r="C659" s="9">
        <v>4.4000000000000004</v>
      </c>
      <c r="D659">
        <v>133</v>
      </c>
    </row>
    <row r="660" spans="1:4" x14ac:dyDescent="0.3">
      <c r="A660" s="21">
        <v>39640</v>
      </c>
      <c r="B660" s="9">
        <v>964.2</v>
      </c>
      <c r="C660" s="9">
        <v>4.4269999999999996</v>
      </c>
      <c r="D660">
        <v>134</v>
      </c>
    </row>
    <row r="661" spans="1:4" x14ac:dyDescent="0.3">
      <c r="A661" s="21">
        <v>39643</v>
      </c>
      <c r="B661" s="9">
        <v>972.6</v>
      </c>
      <c r="C661" s="9">
        <v>4.3979999999999997</v>
      </c>
      <c r="D661">
        <v>135</v>
      </c>
    </row>
    <row r="662" spans="1:4" x14ac:dyDescent="0.3">
      <c r="A662" s="21">
        <v>39644</v>
      </c>
      <c r="B662" s="9">
        <v>977.5</v>
      </c>
      <c r="C662" s="9">
        <v>4.3849999999999998</v>
      </c>
      <c r="D662">
        <v>136</v>
      </c>
    </row>
    <row r="663" spans="1:4" x14ac:dyDescent="0.3">
      <c r="A663" s="21">
        <v>39645</v>
      </c>
      <c r="B663" s="9">
        <v>959.95</v>
      </c>
      <c r="C663" s="9">
        <v>4.3920000000000003</v>
      </c>
      <c r="D663">
        <v>137</v>
      </c>
    </row>
    <row r="664" spans="1:4" x14ac:dyDescent="0.3">
      <c r="A664" s="21">
        <v>39646</v>
      </c>
      <c r="B664" s="9">
        <v>957.45</v>
      </c>
      <c r="C664" s="9">
        <v>4.4429999999999996</v>
      </c>
      <c r="D664">
        <v>138</v>
      </c>
    </row>
    <row r="665" spans="1:4" x14ac:dyDescent="0.3">
      <c r="A665" s="21">
        <v>39647</v>
      </c>
      <c r="B665" s="9">
        <v>955</v>
      </c>
      <c r="C665" s="9">
        <v>4.5709999999999997</v>
      </c>
      <c r="D665">
        <v>139</v>
      </c>
    </row>
    <row r="666" spans="1:4" x14ac:dyDescent="0.3">
      <c r="A666" s="21">
        <v>39650</v>
      </c>
      <c r="B666" s="9">
        <v>965.55</v>
      </c>
      <c r="C666" s="9">
        <v>4.6349999999999998</v>
      </c>
      <c r="D666">
        <v>140</v>
      </c>
    </row>
    <row r="667" spans="1:4" x14ac:dyDescent="0.3">
      <c r="A667" s="21">
        <v>39651</v>
      </c>
      <c r="B667" s="9">
        <v>946.35</v>
      </c>
      <c r="C667" s="9">
        <v>4.641</v>
      </c>
      <c r="D667">
        <v>141</v>
      </c>
    </row>
    <row r="668" spans="1:4" x14ac:dyDescent="0.3">
      <c r="A668" s="21">
        <v>39652</v>
      </c>
      <c r="B668" s="9">
        <v>920.85</v>
      </c>
      <c r="C668" s="9">
        <v>4.6619999999999999</v>
      </c>
      <c r="D668">
        <v>142</v>
      </c>
    </row>
    <row r="669" spans="1:4" x14ac:dyDescent="0.3">
      <c r="A669" s="21">
        <v>39653</v>
      </c>
      <c r="B669" s="9">
        <v>928.05</v>
      </c>
      <c r="C669" s="9">
        <v>4.5659999999999998</v>
      </c>
      <c r="D669">
        <v>143</v>
      </c>
    </row>
    <row r="670" spans="1:4" x14ac:dyDescent="0.3">
      <c r="A670" s="21">
        <v>39654</v>
      </c>
      <c r="B670" s="9">
        <v>929.85</v>
      </c>
      <c r="C670" s="9">
        <v>4.6040000000000001</v>
      </c>
      <c r="D670">
        <v>144</v>
      </c>
    </row>
    <row r="671" spans="1:4" x14ac:dyDescent="0.3">
      <c r="A671" s="21">
        <v>39657</v>
      </c>
      <c r="B671" s="9">
        <v>930.6</v>
      </c>
      <c r="C671" s="9">
        <v>4.5250000000000004</v>
      </c>
      <c r="D671">
        <v>145</v>
      </c>
    </row>
    <row r="672" spans="1:4" x14ac:dyDescent="0.3">
      <c r="A672" s="21">
        <v>39658</v>
      </c>
      <c r="B672" s="9">
        <v>918.9</v>
      </c>
      <c r="C672" s="9">
        <v>4.4770000000000003</v>
      </c>
      <c r="D672">
        <v>146</v>
      </c>
    </row>
    <row r="673" spans="1:4" x14ac:dyDescent="0.3">
      <c r="A673" s="21">
        <v>39659</v>
      </c>
      <c r="B673" s="9">
        <v>906.1</v>
      </c>
      <c r="C673" s="9">
        <v>4.4160000000000004</v>
      </c>
      <c r="D673">
        <v>147</v>
      </c>
    </row>
    <row r="674" spans="1:4" x14ac:dyDescent="0.3">
      <c r="A674" s="21">
        <v>39660</v>
      </c>
      <c r="B674" s="9">
        <v>914.1</v>
      </c>
      <c r="C674" s="9">
        <v>4.3550000000000004</v>
      </c>
      <c r="D674">
        <v>148</v>
      </c>
    </row>
    <row r="675" spans="1:4" x14ac:dyDescent="0.3">
      <c r="A675" s="21">
        <v>39661</v>
      </c>
      <c r="B675" s="9">
        <v>910.95</v>
      </c>
      <c r="C675" s="9">
        <v>4.3490000000000002</v>
      </c>
      <c r="D675">
        <v>149</v>
      </c>
    </row>
    <row r="676" spans="1:4" x14ac:dyDescent="0.3">
      <c r="A676" s="21">
        <v>39664</v>
      </c>
      <c r="B676" s="9">
        <v>894.8</v>
      </c>
      <c r="C676" s="9">
        <v>4.3339999999999996</v>
      </c>
      <c r="D676">
        <v>150</v>
      </c>
    </row>
    <row r="677" spans="1:4" x14ac:dyDescent="0.3">
      <c r="A677" s="21">
        <v>39665</v>
      </c>
      <c r="B677" s="9">
        <v>874.4</v>
      </c>
      <c r="C677" s="9">
        <v>4.3099999999999996</v>
      </c>
      <c r="D677">
        <v>151</v>
      </c>
    </row>
    <row r="678" spans="1:4" x14ac:dyDescent="0.3">
      <c r="A678" s="21">
        <v>39666</v>
      </c>
      <c r="B678" s="9">
        <v>879.8</v>
      </c>
      <c r="C678" s="9">
        <v>4.3410000000000002</v>
      </c>
      <c r="D678">
        <v>152</v>
      </c>
    </row>
    <row r="679" spans="1:4" x14ac:dyDescent="0.3">
      <c r="A679" s="21">
        <v>39667</v>
      </c>
      <c r="B679" s="9">
        <v>873.07</v>
      </c>
      <c r="C679" s="9">
        <v>4.2620000000000005</v>
      </c>
      <c r="D679">
        <v>153</v>
      </c>
    </row>
    <row r="680" spans="1:4" x14ac:dyDescent="0.3">
      <c r="A680" s="21">
        <v>39668</v>
      </c>
      <c r="B680" s="9">
        <v>856.6</v>
      </c>
      <c r="C680" s="9">
        <v>4.2610000000000001</v>
      </c>
      <c r="D680">
        <v>154</v>
      </c>
    </row>
    <row r="681" spans="1:4" x14ac:dyDescent="0.3">
      <c r="A681" s="21">
        <v>39671</v>
      </c>
      <c r="B681" s="9">
        <v>823.82</v>
      </c>
      <c r="C681" s="9">
        <v>4.2729999999999997</v>
      </c>
      <c r="D681">
        <v>155</v>
      </c>
    </row>
    <row r="682" spans="1:4" x14ac:dyDescent="0.3">
      <c r="A682" s="21">
        <v>39672</v>
      </c>
      <c r="B682" s="9">
        <v>812.93</v>
      </c>
      <c r="C682" s="9">
        <v>4.2300000000000004</v>
      </c>
      <c r="D682">
        <v>156</v>
      </c>
    </row>
    <row r="683" spans="1:4" x14ac:dyDescent="0.3">
      <c r="A683" s="21">
        <v>39673</v>
      </c>
      <c r="B683" s="9">
        <v>826.8</v>
      </c>
      <c r="C683" s="9">
        <v>4.2060000000000004</v>
      </c>
      <c r="D683">
        <v>157</v>
      </c>
    </row>
    <row r="684" spans="1:4" x14ac:dyDescent="0.3">
      <c r="A684" s="21">
        <v>39674</v>
      </c>
      <c r="B684" s="9">
        <v>806.05</v>
      </c>
      <c r="C684" s="9">
        <v>4.2030000000000003</v>
      </c>
      <c r="D684">
        <v>158</v>
      </c>
    </row>
    <row r="685" spans="1:4" x14ac:dyDescent="0.3">
      <c r="A685" s="21">
        <v>39675</v>
      </c>
      <c r="B685" s="9">
        <v>787.7</v>
      </c>
      <c r="C685" s="9">
        <v>4.165</v>
      </c>
      <c r="D685">
        <v>159</v>
      </c>
    </row>
    <row r="686" spans="1:4" x14ac:dyDescent="0.3">
      <c r="A686" s="21">
        <v>39678</v>
      </c>
      <c r="B686" s="9">
        <v>800.07</v>
      </c>
      <c r="C686" s="9">
        <v>4.1429999999999998</v>
      </c>
      <c r="D686">
        <v>160</v>
      </c>
    </row>
    <row r="687" spans="1:4" x14ac:dyDescent="0.3">
      <c r="A687" s="21">
        <v>39679</v>
      </c>
      <c r="B687" s="9">
        <v>814.2</v>
      </c>
      <c r="C687" s="9">
        <v>4.165</v>
      </c>
      <c r="D687">
        <v>161</v>
      </c>
    </row>
    <row r="688" spans="1:4" x14ac:dyDescent="0.3">
      <c r="A688" s="21">
        <v>39680</v>
      </c>
      <c r="B688" s="9">
        <v>813.55</v>
      </c>
      <c r="C688" s="9">
        <v>4.1230000000000002</v>
      </c>
      <c r="D688">
        <v>162</v>
      </c>
    </row>
    <row r="689" spans="1:4" x14ac:dyDescent="0.3">
      <c r="A689" s="21">
        <v>39681</v>
      </c>
      <c r="B689" s="9">
        <v>836.88</v>
      </c>
      <c r="C689" s="9">
        <v>4.1749999999999998</v>
      </c>
      <c r="D689">
        <v>163</v>
      </c>
    </row>
    <row r="690" spans="1:4" x14ac:dyDescent="0.3">
      <c r="A690" s="21">
        <v>39682</v>
      </c>
      <c r="B690" s="9">
        <v>823.03</v>
      </c>
      <c r="C690" s="9">
        <v>4.2190000000000003</v>
      </c>
      <c r="D690">
        <v>164</v>
      </c>
    </row>
    <row r="691" spans="1:4" x14ac:dyDescent="0.3">
      <c r="A691" s="21">
        <v>39685</v>
      </c>
      <c r="B691" s="9">
        <v>821.95</v>
      </c>
      <c r="C691" s="9">
        <v>4.1210000000000004</v>
      </c>
      <c r="D691">
        <v>165</v>
      </c>
    </row>
    <row r="692" spans="1:4" x14ac:dyDescent="0.3">
      <c r="A692" s="21">
        <v>39686</v>
      </c>
      <c r="B692" s="9">
        <v>824.93</v>
      </c>
      <c r="C692" s="9">
        <v>4.1139999999999999</v>
      </c>
      <c r="D692">
        <v>166</v>
      </c>
    </row>
    <row r="693" spans="1:4" x14ac:dyDescent="0.3">
      <c r="A693" s="21">
        <v>39687</v>
      </c>
      <c r="B693" s="9">
        <v>826.9</v>
      </c>
      <c r="C693" s="9">
        <v>4.1740000000000004</v>
      </c>
      <c r="D693">
        <v>167</v>
      </c>
    </row>
    <row r="694" spans="1:4" x14ac:dyDescent="0.3">
      <c r="A694" s="21">
        <v>39688</v>
      </c>
      <c r="B694" s="9">
        <v>834.03</v>
      </c>
      <c r="C694" s="9">
        <v>4.1790000000000003</v>
      </c>
      <c r="D694">
        <v>168</v>
      </c>
    </row>
    <row r="695" spans="1:4" x14ac:dyDescent="0.3">
      <c r="A695" s="21">
        <v>39689</v>
      </c>
      <c r="B695" s="9">
        <v>831.15</v>
      </c>
      <c r="C695" s="9">
        <v>4.1760000000000002</v>
      </c>
      <c r="D695">
        <v>169</v>
      </c>
    </row>
    <row r="696" spans="1:4" x14ac:dyDescent="0.3">
      <c r="A696" s="21">
        <v>39693</v>
      </c>
      <c r="B696" s="9">
        <v>805.35</v>
      </c>
      <c r="C696" s="9">
        <v>4.141</v>
      </c>
      <c r="D696">
        <v>170</v>
      </c>
    </row>
    <row r="697" spans="1:4" x14ac:dyDescent="0.3">
      <c r="A697" s="21">
        <v>39694</v>
      </c>
      <c r="B697" s="9">
        <v>801.3</v>
      </c>
      <c r="C697" s="9">
        <v>4.1399999999999997</v>
      </c>
      <c r="D697">
        <v>171</v>
      </c>
    </row>
    <row r="698" spans="1:4" x14ac:dyDescent="0.3">
      <c r="A698" s="21">
        <v>39695</v>
      </c>
      <c r="B698" s="9">
        <v>796.45</v>
      </c>
      <c r="C698" s="9">
        <v>4.07</v>
      </c>
      <c r="D698">
        <v>172</v>
      </c>
    </row>
    <row r="699" spans="1:4" x14ac:dyDescent="0.3">
      <c r="A699" s="21">
        <v>39696</v>
      </c>
      <c r="B699" s="9">
        <v>803.5</v>
      </c>
      <c r="C699" s="9">
        <v>4.0010000000000003</v>
      </c>
      <c r="D699">
        <v>173</v>
      </c>
    </row>
    <row r="700" spans="1:4" x14ac:dyDescent="0.3">
      <c r="A700" s="21">
        <v>39699</v>
      </c>
      <c r="B700" s="9">
        <v>802.3</v>
      </c>
      <c r="C700" s="9">
        <v>4.0640000000000001</v>
      </c>
      <c r="D700">
        <v>174</v>
      </c>
    </row>
    <row r="701" spans="1:4" x14ac:dyDescent="0.3">
      <c r="A701" s="21">
        <v>39700</v>
      </c>
      <c r="B701" s="9">
        <v>777.25</v>
      </c>
      <c r="C701" s="9">
        <v>4.0430000000000001</v>
      </c>
      <c r="D701">
        <v>175</v>
      </c>
    </row>
    <row r="702" spans="1:4" x14ac:dyDescent="0.3">
      <c r="A702" s="21">
        <v>39701</v>
      </c>
      <c r="B702" s="9">
        <v>752.45</v>
      </c>
      <c r="C702" s="9">
        <v>4.0659999999999998</v>
      </c>
      <c r="D702">
        <v>176</v>
      </c>
    </row>
    <row r="703" spans="1:4" x14ac:dyDescent="0.3">
      <c r="A703" s="21">
        <v>39702</v>
      </c>
      <c r="B703" s="9">
        <v>746.85</v>
      </c>
      <c r="C703" s="9">
        <v>4.0810000000000004</v>
      </c>
      <c r="D703">
        <v>177</v>
      </c>
    </row>
    <row r="704" spans="1:4" x14ac:dyDescent="0.3">
      <c r="A704" s="21">
        <v>39703</v>
      </c>
      <c r="B704" s="9">
        <v>765.5</v>
      </c>
      <c r="C704" s="9">
        <v>4.1849999999999996</v>
      </c>
      <c r="D704">
        <v>178</v>
      </c>
    </row>
    <row r="705" spans="1:4" x14ac:dyDescent="0.3">
      <c r="A705" s="21">
        <v>39706</v>
      </c>
      <c r="B705" s="9">
        <v>786.65</v>
      </c>
      <c r="C705" s="9">
        <v>4.0510000000000002</v>
      </c>
      <c r="D705">
        <v>179</v>
      </c>
    </row>
    <row r="706" spans="1:4" x14ac:dyDescent="0.3">
      <c r="A706" s="21">
        <v>39707</v>
      </c>
      <c r="B706" s="9">
        <v>779.73</v>
      </c>
      <c r="C706" s="9">
        <v>3.996</v>
      </c>
      <c r="D706">
        <v>180</v>
      </c>
    </row>
    <row r="707" spans="1:4" x14ac:dyDescent="0.3">
      <c r="A707" s="21">
        <v>39708</v>
      </c>
      <c r="B707" s="9">
        <v>863.85</v>
      </c>
      <c r="C707" s="9">
        <v>4.016</v>
      </c>
      <c r="D707">
        <v>181</v>
      </c>
    </row>
    <row r="708" spans="1:4" x14ac:dyDescent="0.3">
      <c r="A708" s="21">
        <v>39709</v>
      </c>
      <c r="B708" s="9">
        <v>852.8</v>
      </c>
      <c r="C708" s="9">
        <v>4.0359999999999996</v>
      </c>
      <c r="D708">
        <v>182</v>
      </c>
    </row>
    <row r="709" spans="1:4" x14ac:dyDescent="0.3">
      <c r="A709" s="21">
        <v>39710</v>
      </c>
      <c r="B709" s="9">
        <v>873.55</v>
      </c>
      <c r="C709" s="9">
        <v>4.2080000000000002</v>
      </c>
      <c r="D709">
        <v>183</v>
      </c>
    </row>
    <row r="710" spans="1:4" x14ac:dyDescent="0.3">
      <c r="A710" s="21">
        <v>39713</v>
      </c>
      <c r="B710" s="9">
        <v>897</v>
      </c>
      <c r="C710" s="9">
        <v>4.2569999999999997</v>
      </c>
      <c r="D710">
        <v>184</v>
      </c>
    </row>
    <row r="711" spans="1:4" x14ac:dyDescent="0.3">
      <c r="A711" s="21">
        <v>39714</v>
      </c>
      <c r="B711" s="9">
        <v>892.15</v>
      </c>
      <c r="C711" s="9">
        <v>4.2409999999999997</v>
      </c>
      <c r="D711">
        <v>185</v>
      </c>
    </row>
    <row r="712" spans="1:4" x14ac:dyDescent="0.3">
      <c r="A712" s="21">
        <v>39715</v>
      </c>
      <c r="B712" s="9">
        <v>883</v>
      </c>
      <c r="C712" s="9">
        <v>4.1639999999999997</v>
      </c>
      <c r="D712">
        <v>186</v>
      </c>
    </row>
    <row r="713" spans="1:4" x14ac:dyDescent="0.3">
      <c r="A713" s="21">
        <v>39716</v>
      </c>
      <c r="B713" s="9">
        <v>877.83</v>
      </c>
      <c r="C713" s="9">
        <v>4.2300000000000004</v>
      </c>
      <c r="D713">
        <v>187</v>
      </c>
    </row>
    <row r="714" spans="1:4" x14ac:dyDescent="0.3">
      <c r="A714" s="21">
        <v>39717</v>
      </c>
      <c r="B714" s="9">
        <v>878.75</v>
      </c>
      <c r="C714" s="9">
        <v>4.1639999999999997</v>
      </c>
      <c r="D714">
        <v>188</v>
      </c>
    </row>
    <row r="715" spans="1:4" x14ac:dyDescent="0.3">
      <c r="A715" s="21">
        <v>39720</v>
      </c>
      <c r="B715" s="9">
        <v>908.75</v>
      </c>
      <c r="C715" s="9">
        <v>3.972</v>
      </c>
      <c r="D715">
        <v>189</v>
      </c>
    </row>
    <row r="716" spans="1:4" x14ac:dyDescent="0.3">
      <c r="A716" s="21">
        <v>39721</v>
      </c>
      <c r="B716" s="9">
        <v>870.95</v>
      </c>
      <c r="C716" s="9">
        <v>4.0149999999999997</v>
      </c>
      <c r="D716">
        <v>190</v>
      </c>
    </row>
    <row r="717" spans="1:4" x14ac:dyDescent="0.3">
      <c r="A717" s="21">
        <v>39722</v>
      </c>
      <c r="B717" s="9">
        <v>870.87</v>
      </c>
      <c r="C717" s="9">
        <v>3.9950000000000001</v>
      </c>
      <c r="D717">
        <v>191</v>
      </c>
    </row>
    <row r="718" spans="1:4" x14ac:dyDescent="0.3">
      <c r="A718" s="21">
        <v>39723</v>
      </c>
      <c r="B718" s="9">
        <v>836.45</v>
      </c>
      <c r="C718" s="9">
        <v>3.931</v>
      </c>
      <c r="D718">
        <v>192</v>
      </c>
    </row>
    <row r="719" spans="1:4" x14ac:dyDescent="0.3">
      <c r="A719" s="21">
        <v>39724</v>
      </c>
      <c r="B719" s="9">
        <v>835.58</v>
      </c>
      <c r="C719" s="9">
        <v>3.9239999999999999</v>
      </c>
      <c r="D719">
        <v>193</v>
      </c>
    </row>
    <row r="720" spans="1:4" x14ac:dyDescent="0.3">
      <c r="A720" s="21">
        <v>39727</v>
      </c>
      <c r="B720" s="9">
        <v>859.75</v>
      </c>
      <c r="C720" s="9">
        <v>3.7530000000000001</v>
      </c>
      <c r="D720">
        <v>194</v>
      </c>
    </row>
    <row r="721" spans="1:4" x14ac:dyDescent="0.3">
      <c r="A721" s="21">
        <v>39728</v>
      </c>
      <c r="B721" s="9">
        <v>887.1</v>
      </c>
      <c r="C721" s="9">
        <v>3.7519999999999998</v>
      </c>
      <c r="D721">
        <v>195</v>
      </c>
    </row>
    <row r="722" spans="1:4" x14ac:dyDescent="0.3">
      <c r="A722" s="21">
        <v>39729</v>
      </c>
      <c r="B722" s="9">
        <v>907.62</v>
      </c>
      <c r="C722" s="9">
        <v>3.8029999999999999</v>
      </c>
      <c r="D722">
        <v>196</v>
      </c>
    </row>
    <row r="723" spans="1:4" x14ac:dyDescent="0.3">
      <c r="A723" s="21">
        <v>39730</v>
      </c>
      <c r="B723" s="9">
        <v>913.25</v>
      </c>
      <c r="C723" s="9">
        <v>3.8769999999999998</v>
      </c>
      <c r="D723">
        <v>197</v>
      </c>
    </row>
    <row r="724" spans="1:4" x14ac:dyDescent="0.3">
      <c r="A724" s="21">
        <v>39731</v>
      </c>
      <c r="B724" s="9">
        <v>850.1</v>
      </c>
      <c r="C724" s="9">
        <v>3.996</v>
      </c>
      <c r="D724">
        <v>198</v>
      </c>
    </row>
    <row r="725" spans="1:4" x14ac:dyDescent="0.3">
      <c r="A725" s="21">
        <v>39734</v>
      </c>
      <c r="B725" s="9">
        <v>833.07</v>
      </c>
      <c r="C725" s="9">
        <v>4.0739999999999998</v>
      </c>
      <c r="D725">
        <v>199</v>
      </c>
    </row>
    <row r="726" spans="1:4" x14ac:dyDescent="0.3">
      <c r="A726" s="21">
        <v>39735</v>
      </c>
      <c r="B726" s="9">
        <v>836.85</v>
      </c>
      <c r="C726" s="9">
        <v>4.1159999999999997</v>
      </c>
      <c r="D726">
        <v>200</v>
      </c>
    </row>
    <row r="727" spans="1:4" x14ac:dyDescent="0.3">
      <c r="A727" s="21">
        <v>39736</v>
      </c>
      <c r="B727" s="9">
        <v>847.28</v>
      </c>
      <c r="C727" s="9">
        <v>4.1230000000000002</v>
      </c>
      <c r="D727">
        <v>201</v>
      </c>
    </row>
    <row r="728" spans="1:4" x14ac:dyDescent="0.3">
      <c r="A728" s="21">
        <v>39737</v>
      </c>
      <c r="B728" s="9">
        <v>804.6</v>
      </c>
      <c r="C728" s="9">
        <v>4.069</v>
      </c>
      <c r="D728">
        <v>202</v>
      </c>
    </row>
    <row r="729" spans="1:4" x14ac:dyDescent="0.3">
      <c r="A729" s="21">
        <v>39738</v>
      </c>
      <c r="B729" s="9">
        <v>783.35</v>
      </c>
      <c r="C729" s="9">
        <v>4.0140000000000002</v>
      </c>
      <c r="D729">
        <v>203</v>
      </c>
    </row>
    <row r="730" spans="1:4" x14ac:dyDescent="0.3">
      <c r="A730" s="21">
        <v>39741</v>
      </c>
      <c r="B730" s="9">
        <v>796.93</v>
      </c>
      <c r="C730" s="9">
        <v>4.0110000000000001</v>
      </c>
      <c r="D730">
        <v>204</v>
      </c>
    </row>
    <row r="731" spans="1:4" x14ac:dyDescent="0.3">
      <c r="A731" s="21">
        <v>39742</v>
      </c>
      <c r="B731" s="9">
        <v>771.65</v>
      </c>
      <c r="C731" s="9">
        <v>3.94</v>
      </c>
      <c r="D731">
        <v>205</v>
      </c>
    </row>
    <row r="732" spans="1:4" x14ac:dyDescent="0.3">
      <c r="A732" s="21">
        <v>39743</v>
      </c>
      <c r="B732" s="9">
        <v>730.5</v>
      </c>
      <c r="C732" s="9">
        <v>3.8069999999999999</v>
      </c>
      <c r="D732">
        <v>206</v>
      </c>
    </row>
    <row r="733" spans="1:4" x14ac:dyDescent="0.3">
      <c r="A733" s="21">
        <v>39744</v>
      </c>
      <c r="B733" s="9">
        <v>721.37</v>
      </c>
      <c r="C733" s="9">
        <v>3.7789999999999999</v>
      </c>
      <c r="D733">
        <v>207</v>
      </c>
    </row>
    <row r="734" spans="1:4" x14ac:dyDescent="0.3">
      <c r="A734" s="21">
        <v>39745</v>
      </c>
      <c r="B734" s="9">
        <v>734.7</v>
      </c>
      <c r="C734" s="9">
        <v>3.7509999999999999</v>
      </c>
      <c r="D734">
        <v>208</v>
      </c>
    </row>
    <row r="735" spans="1:4" x14ac:dyDescent="0.3">
      <c r="A735" s="21">
        <v>39748</v>
      </c>
      <c r="B735" s="9">
        <v>730.8</v>
      </c>
      <c r="C735" s="9">
        <v>3.76</v>
      </c>
      <c r="D735">
        <v>209</v>
      </c>
    </row>
    <row r="736" spans="1:4" x14ac:dyDescent="0.3">
      <c r="A736" s="21">
        <v>39749</v>
      </c>
      <c r="B736" s="9">
        <v>746.95</v>
      </c>
      <c r="C736" s="9">
        <v>3.7519999999999998</v>
      </c>
      <c r="D736">
        <v>210</v>
      </c>
    </row>
    <row r="737" spans="1:4" x14ac:dyDescent="0.3">
      <c r="A737" s="21">
        <v>39750</v>
      </c>
      <c r="B737" s="9">
        <v>754.95</v>
      </c>
      <c r="C737" s="9">
        <v>3.7869999999999999</v>
      </c>
      <c r="D737">
        <v>211</v>
      </c>
    </row>
    <row r="738" spans="1:4" x14ac:dyDescent="0.3">
      <c r="A738" s="21">
        <v>39751</v>
      </c>
      <c r="B738" s="9">
        <v>738.75</v>
      </c>
      <c r="C738" s="9">
        <v>3.7709999999999999</v>
      </c>
      <c r="D738">
        <v>212</v>
      </c>
    </row>
    <row r="739" spans="1:4" x14ac:dyDescent="0.3">
      <c r="A739" s="21">
        <v>39752</v>
      </c>
      <c r="B739" s="9">
        <v>723.85</v>
      </c>
      <c r="C739" s="9">
        <v>3.9</v>
      </c>
      <c r="D739">
        <v>213</v>
      </c>
    </row>
    <row r="740" spans="1:4" x14ac:dyDescent="0.3">
      <c r="A740" s="21">
        <v>39755</v>
      </c>
      <c r="B740" s="9">
        <v>723.55</v>
      </c>
      <c r="C740" s="9">
        <v>3.831</v>
      </c>
      <c r="D740">
        <v>214</v>
      </c>
    </row>
    <row r="741" spans="1:4" x14ac:dyDescent="0.3">
      <c r="A741" s="21">
        <v>39756</v>
      </c>
      <c r="B741" s="9">
        <v>763.27</v>
      </c>
      <c r="C741" s="9">
        <v>3.8040000000000003</v>
      </c>
      <c r="D741">
        <v>215</v>
      </c>
    </row>
    <row r="742" spans="1:4" x14ac:dyDescent="0.3">
      <c r="A742" s="21">
        <v>39757</v>
      </c>
      <c r="B742" s="9">
        <v>740.45</v>
      </c>
      <c r="C742" s="9">
        <v>3.7669999999999999</v>
      </c>
      <c r="D742">
        <v>216</v>
      </c>
    </row>
    <row r="743" spans="1:4" x14ac:dyDescent="0.3">
      <c r="A743" s="21">
        <v>39758</v>
      </c>
      <c r="B743" s="9">
        <v>732.8</v>
      </c>
      <c r="C743" s="9">
        <v>3.7039999999999997</v>
      </c>
      <c r="D743">
        <v>217</v>
      </c>
    </row>
    <row r="744" spans="1:4" x14ac:dyDescent="0.3">
      <c r="A744" s="21">
        <v>39759</v>
      </c>
      <c r="B744" s="9">
        <v>736.65</v>
      </c>
      <c r="C744" s="9">
        <v>3.681</v>
      </c>
      <c r="D744">
        <v>218</v>
      </c>
    </row>
    <row r="745" spans="1:4" x14ac:dyDescent="0.3">
      <c r="A745" s="21">
        <v>39762</v>
      </c>
      <c r="B745" s="9">
        <v>746.2</v>
      </c>
      <c r="C745" s="9">
        <v>3.6829999999999998</v>
      </c>
      <c r="D745">
        <v>219</v>
      </c>
    </row>
    <row r="746" spans="1:4" x14ac:dyDescent="0.3">
      <c r="A746" s="21">
        <v>39763</v>
      </c>
      <c r="B746" s="9">
        <v>731.65</v>
      </c>
      <c r="C746" s="9">
        <v>3.6710000000000003</v>
      </c>
      <c r="D746">
        <v>220</v>
      </c>
    </row>
    <row r="747" spans="1:4" x14ac:dyDescent="0.3">
      <c r="A747" s="21">
        <v>39764</v>
      </c>
      <c r="B747" s="9">
        <v>712.25</v>
      </c>
      <c r="C747" s="9">
        <v>3.6310000000000002</v>
      </c>
      <c r="D747">
        <v>221</v>
      </c>
    </row>
    <row r="748" spans="1:4" x14ac:dyDescent="0.3">
      <c r="A748" s="21">
        <v>39765</v>
      </c>
      <c r="B748" s="9">
        <v>736.5</v>
      </c>
      <c r="C748" s="9">
        <v>3.64</v>
      </c>
      <c r="D748">
        <v>222</v>
      </c>
    </row>
    <row r="749" spans="1:4" x14ac:dyDescent="0.3">
      <c r="A749" s="21">
        <v>39766</v>
      </c>
      <c r="B749" s="9">
        <v>742.1</v>
      </c>
      <c r="C749" s="9">
        <v>3.673</v>
      </c>
      <c r="D749">
        <v>223</v>
      </c>
    </row>
    <row r="750" spans="1:4" x14ac:dyDescent="0.3">
      <c r="A750" s="21">
        <v>39769</v>
      </c>
      <c r="B750" s="9">
        <v>738.05</v>
      </c>
      <c r="C750" s="9">
        <v>3.661</v>
      </c>
      <c r="D750">
        <v>224</v>
      </c>
    </row>
    <row r="751" spans="1:4" x14ac:dyDescent="0.3">
      <c r="A751" s="21">
        <v>39770</v>
      </c>
      <c r="B751" s="9">
        <v>738.2</v>
      </c>
      <c r="C751" s="9">
        <v>3.6459999999999999</v>
      </c>
      <c r="D751">
        <v>225</v>
      </c>
    </row>
    <row r="752" spans="1:4" x14ac:dyDescent="0.3">
      <c r="A752" s="21">
        <v>39771</v>
      </c>
      <c r="B752" s="9">
        <v>734.62</v>
      </c>
      <c r="C752" s="9">
        <v>3.5419999999999998</v>
      </c>
      <c r="D752">
        <v>226</v>
      </c>
    </row>
    <row r="753" spans="1:4" x14ac:dyDescent="0.3">
      <c r="A753" s="21">
        <v>39772</v>
      </c>
      <c r="B753" s="9">
        <v>746.6</v>
      </c>
      <c r="C753" s="9">
        <v>3.4009999999999998</v>
      </c>
      <c r="D753">
        <v>227</v>
      </c>
    </row>
    <row r="754" spans="1:4" x14ac:dyDescent="0.3">
      <c r="A754" s="21">
        <v>39773</v>
      </c>
      <c r="B754" s="9">
        <v>800.45</v>
      </c>
      <c r="C754" s="9">
        <v>3.39</v>
      </c>
      <c r="D754">
        <v>228</v>
      </c>
    </row>
    <row r="755" spans="1:4" x14ac:dyDescent="0.3">
      <c r="A755" s="21">
        <v>39776</v>
      </c>
      <c r="B755" s="9">
        <v>821.62</v>
      </c>
      <c r="C755" s="9">
        <v>3.4260000000000002</v>
      </c>
      <c r="D755">
        <v>229</v>
      </c>
    </row>
    <row r="756" spans="1:4" x14ac:dyDescent="0.3">
      <c r="A756" s="21">
        <v>39777</v>
      </c>
      <c r="B756" s="9">
        <v>821.03</v>
      </c>
      <c r="C756" s="9">
        <v>3.35</v>
      </c>
      <c r="D756">
        <v>230</v>
      </c>
    </row>
    <row r="757" spans="1:4" x14ac:dyDescent="0.3">
      <c r="A757" s="21">
        <v>39778</v>
      </c>
      <c r="B757" s="9">
        <v>812.9</v>
      </c>
      <c r="C757" s="9">
        <v>3.2839999999999998</v>
      </c>
      <c r="D757">
        <v>231</v>
      </c>
    </row>
    <row r="758" spans="1:4" x14ac:dyDescent="0.3">
      <c r="A758" s="21">
        <v>39780</v>
      </c>
      <c r="B758" s="9">
        <v>818.05</v>
      </c>
      <c r="C758" s="9">
        <v>3.258</v>
      </c>
      <c r="D758">
        <v>232</v>
      </c>
    </row>
    <row r="759" spans="1:4" x14ac:dyDescent="0.3">
      <c r="A759" s="21">
        <v>39783</v>
      </c>
      <c r="B759" s="9">
        <v>768.95</v>
      </c>
      <c r="C759" s="9">
        <v>3.1640000000000001</v>
      </c>
      <c r="D759">
        <v>233</v>
      </c>
    </row>
    <row r="760" spans="1:4" x14ac:dyDescent="0.3">
      <c r="A760" s="21">
        <v>39784</v>
      </c>
      <c r="B760" s="9">
        <v>782.37</v>
      </c>
      <c r="C760" s="9">
        <v>3.048</v>
      </c>
      <c r="D760">
        <v>234</v>
      </c>
    </row>
    <row r="761" spans="1:4" x14ac:dyDescent="0.3">
      <c r="A761" s="21">
        <v>39785</v>
      </c>
      <c r="B761" s="9">
        <v>773.95</v>
      </c>
      <c r="C761" s="9">
        <v>3.036</v>
      </c>
      <c r="D761">
        <v>235</v>
      </c>
    </row>
    <row r="762" spans="1:4" x14ac:dyDescent="0.3">
      <c r="A762" s="21">
        <v>39786</v>
      </c>
      <c r="B762" s="9">
        <v>767</v>
      </c>
      <c r="C762" s="9">
        <v>3.0960000000000001</v>
      </c>
      <c r="D762">
        <v>236</v>
      </c>
    </row>
    <row r="763" spans="1:4" x14ac:dyDescent="0.3">
      <c r="A763" s="21">
        <v>39787</v>
      </c>
      <c r="B763" s="9">
        <v>756.45</v>
      </c>
      <c r="C763" s="9">
        <v>3.0289999999999999</v>
      </c>
      <c r="D763">
        <v>237</v>
      </c>
    </row>
    <row r="764" spans="1:4" x14ac:dyDescent="0.3">
      <c r="A764" s="21">
        <v>39790</v>
      </c>
      <c r="B764" s="9">
        <v>772.7</v>
      </c>
      <c r="C764" s="9">
        <v>3.1549999999999998</v>
      </c>
      <c r="D764">
        <v>238</v>
      </c>
    </row>
    <row r="765" spans="1:4" x14ac:dyDescent="0.3">
      <c r="A765" s="21">
        <v>39791</v>
      </c>
      <c r="B765" s="9">
        <v>776.93</v>
      </c>
      <c r="C765" s="9">
        <v>3.2330000000000001</v>
      </c>
      <c r="D765">
        <v>239</v>
      </c>
    </row>
    <row r="766" spans="1:4" x14ac:dyDescent="0.3">
      <c r="A766" s="21">
        <v>39792</v>
      </c>
      <c r="B766" s="9">
        <v>810.6</v>
      </c>
      <c r="C766" s="9">
        <v>3.2080000000000002</v>
      </c>
      <c r="D766">
        <v>240</v>
      </c>
    </row>
    <row r="767" spans="1:4" x14ac:dyDescent="0.3">
      <c r="A767" s="21">
        <v>39793</v>
      </c>
      <c r="B767" s="9">
        <v>821.35</v>
      </c>
      <c r="C767" s="9">
        <v>3.2149999999999999</v>
      </c>
      <c r="D767">
        <v>241</v>
      </c>
    </row>
    <row r="768" spans="1:4" x14ac:dyDescent="0.3">
      <c r="A768" s="21">
        <v>39794</v>
      </c>
      <c r="B768" s="9">
        <v>822.4</v>
      </c>
      <c r="C768" s="9">
        <v>3.2970000000000002</v>
      </c>
      <c r="D768">
        <v>242</v>
      </c>
    </row>
    <row r="769" spans="1:4" x14ac:dyDescent="0.3">
      <c r="A769" s="21">
        <v>39797</v>
      </c>
      <c r="B769" s="9">
        <v>838.45</v>
      </c>
      <c r="C769" s="9">
        <v>3.1970000000000001</v>
      </c>
      <c r="D769">
        <v>243</v>
      </c>
    </row>
    <row r="770" spans="1:4" x14ac:dyDescent="0.3">
      <c r="A770" s="21">
        <v>39798</v>
      </c>
      <c r="B770" s="9">
        <v>858.1</v>
      </c>
      <c r="C770" s="9">
        <v>3.1349999999999998</v>
      </c>
      <c r="D770">
        <v>244</v>
      </c>
    </row>
    <row r="771" spans="1:4" x14ac:dyDescent="0.3">
      <c r="A771" s="21">
        <v>39799</v>
      </c>
      <c r="B771" s="9">
        <v>867.9</v>
      </c>
      <c r="C771" s="9">
        <v>2.9870000000000001</v>
      </c>
      <c r="D771">
        <v>245</v>
      </c>
    </row>
    <row r="772" spans="1:4" x14ac:dyDescent="0.3">
      <c r="A772" s="21">
        <v>39800</v>
      </c>
      <c r="B772" s="9">
        <v>853.05</v>
      </c>
      <c r="C772" s="9">
        <v>2.9740000000000002</v>
      </c>
      <c r="D772">
        <v>246</v>
      </c>
    </row>
    <row r="773" spans="1:4" x14ac:dyDescent="0.3">
      <c r="A773" s="21">
        <v>39801</v>
      </c>
      <c r="B773" s="9">
        <v>838.25</v>
      </c>
      <c r="C773" s="9">
        <v>3.0019999999999998</v>
      </c>
      <c r="D773">
        <v>247</v>
      </c>
    </row>
    <row r="774" spans="1:4" x14ac:dyDescent="0.3">
      <c r="A774" s="21">
        <v>39804</v>
      </c>
      <c r="B774" s="9">
        <v>848.05</v>
      </c>
      <c r="C774" s="9">
        <v>2.9370000000000003</v>
      </c>
      <c r="D774">
        <v>248</v>
      </c>
    </row>
    <row r="775" spans="1:4" x14ac:dyDescent="0.3">
      <c r="A775" s="21">
        <v>39805</v>
      </c>
      <c r="B775" s="9">
        <v>840.2</v>
      </c>
      <c r="C775" s="9">
        <v>2.9449999999999998</v>
      </c>
      <c r="D775">
        <v>249</v>
      </c>
    </row>
    <row r="776" spans="1:4" x14ac:dyDescent="0.3">
      <c r="A776" s="21">
        <v>39806</v>
      </c>
      <c r="B776" s="9">
        <v>848</v>
      </c>
      <c r="C776" s="9">
        <v>2.9420000000000002</v>
      </c>
      <c r="D776">
        <v>250</v>
      </c>
    </row>
    <row r="777" spans="1:4" x14ac:dyDescent="0.3">
      <c r="A777" s="21">
        <v>39808</v>
      </c>
      <c r="B777" s="9">
        <v>869.3</v>
      </c>
      <c r="C777" s="9">
        <v>2.9409999999999998</v>
      </c>
      <c r="D777">
        <v>251</v>
      </c>
    </row>
    <row r="778" spans="1:4" x14ac:dyDescent="0.3">
      <c r="A778" s="21">
        <v>39811</v>
      </c>
      <c r="B778" s="9">
        <v>880.28</v>
      </c>
      <c r="C778" s="9">
        <v>2.9089999999999998</v>
      </c>
      <c r="D778">
        <v>252</v>
      </c>
    </row>
    <row r="779" spans="1:4" x14ac:dyDescent="0.3">
      <c r="A779" s="21">
        <v>39812</v>
      </c>
      <c r="B779" s="9">
        <v>873.73</v>
      </c>
      <c r="C779" s="9">
        <v>2.9489999999999998</v>
      </c>
      <c r="D779">
        <v>253</v>
      </c>
    </row>
    <row r="780" spans="1:4" x14ac:dyDescent="0.3">
      <c r="A780" s="21">
        <v>39813</v>
      </c>
      <c r="B780" s="9">
        <v>882.05</v>
      </c>
      <c r="C780" s="9">
        <v>2.9510000000000001</v>
      </c>
      <c r="D780">
        <v>254</v>
      </c>
    </row>
    <row r="781" spans="1:4" x14ac:dyDescent="0.3">
      <c r="A781" s="21">
        <v>39815</v>
      </c>
      <c r="B781" s="9">
        <v>875.4</v>
      </c>
      <c r="C781" s="9">
        <v>2.9569999999999999</v>
      </c>
      <c r="D781">
        <v>255</v>
      </c>
    </row>
    <row r="782" spans="1:4" x14ac:dyDescent="0.3">
      <c r="A782" s="21">
        <v>39818</v>
      </c>
      <c r="B782" s="9">
        <v>859.48</v>
      </c>
      <c r="C782" s="9">
        <v>3.0129999999999999</v>
      </c>
      <c r="D782">
        <v>256</v>
      </c>
    </row>
    <row r="783" spans="1:4" x14ac:dyDescent="0.3">
      <c r="A783" s="21">
        <v>39819</v>
      </c>
      <c r="B783" s="9">
        <v>863.9</v>
      </c>
      <c r="C783" s="9">
        <v>3.153</v>
      </c>
      <c r="D783">
        <v>257</v>
      </c>
    </row>
    <row r="784" spans="1:4" x14ac:dyDescent="0.3">
      <c r="A784" s="21">
        <v>39820</v>
      </c>
      <c r="B784" s="9">
        <v>842.98</v>
      </c>
      <c r="C784" s="9">
        <v>3.198</v>
      </c>
      <c r="D784">
        <v>258</v>
      </c>
    </row>
    <row r="785" spans="1:4" x14ac:dyDescent="0.3">
      <c r="A785" s="21">
        <v>39821</v>
      </c>
      <c r="B785" s="9">
        <v>857.4</v>
      </c>
      <c r="C785" s="9">
        <v>3.1269999999999998</v>
      </c>
      <c r="D785">
        <v>259</v>
      </c>
    </row>
    <row r="786" spans="1:4" x14ac:dyDescent="0.3">
      <c r="A786" s="21">
        <v>39822</v>
      </c>
      <c r="B786" s="9">
        <v>854.2</v>
      </c>
      <c r="C786" s="9">
        <v>3.0169999999999999</v>
      </c>
      <c r="D786">
        <v>260</v>
      </c>
    </row>
    <row r="787" spans="1:4" x14ac:dyDescent="0.3">
      <c r="A787" s="21">
        <v>39825</v>
      </c>
      <c r="B787" s="9">
        <v>821</v>
      </c>
      <c r="C787" s="9">
        <v>2.9859999999999998</v>
      </c>
      <c r="D787">
        <v>261</v>
      </c>
    </row>
    <row r="788" spans="1:4" x14ac:dyDescent="0.3">
      <c r="A788" s="21">
        <v>39826</v>
      </c>
      <c r="B788" s="9">
        <v>822</v>
      </c>
      <c r="C788" s="9">
        <v>2.9910000000000001</v>
      </c>
      <c r="D788">
        <v>262</v>
      </c>
    </row>
    <row r="789" spans="1:4" x14ac:dyDescent="0.3">
      <c r="A789" s="21">
        <v>39827</v>
      </c>
      <c r="B789" s="9">
        <v>811.7</v>
      </c>
      <c r="C789" s="9">
        <v>2.9340000000000002</v>
      </c>
      <c r="D789">
        <v>263</v>
      </c>
    </row>
    <row r="790" spans="1:4" x14ac:dyDescent="0.3">
      <c r="A790" s="21">
        <v>39828</v>
      </c>
      <c r="B790" s="9">
        <v>817.8</v>
      </c>
      <c r="C790" s="9">
        <v>2.89</v>
      </c>
      <c r="D790">
        <v>264</v>
      </c>
    </row>
    <row r="791" spans="1:4" x14ac:dyDescent="0.3">
      <c r="A791" s="21">
        <v>39829</v>
      </c>
      <c r="B791" s="9">
        <v>843.15</v>
      </c>
      <c r="C791" s="9">
        <v>2.93</v>
      </c>
      <c r="D791">
        <v>265</v>
      </c>
    </row>
    <row r="792" spans="1:4" x14ac:dyDescent="0.3">
      <c r="A792" s="21">
        <v>39833</v>
      </c>
      <c r="B792" s="9">
        <v>857.33</v>
      </c>
      <c r="C792" s="9">
        <v>3.0190000000000001</v>
      </c>
      <c r="D792">
        <v>266</v>
      </c>
    </row>
    <row r="793" spans="1:4" x14ac:dyDescent="0.3">
      <c r="A793" s="21">
        <v>39834</v>
      </c>
      <c r="B793" s="9">
        <v>854.2</v>
      </c>
      <c r="C793" s="9">
        <v>2.9990000000000001</v>
      </c>
      <c r="D793">
        <v>267</v>
      </c>
    </row>
    <row r="794" spans="1:4" x14ac:dyDescent="0.3">
      <c r="A794" s="21">
        <v>39835</v>
      </c>
      <c r="B794" s="9">
        <v>856.98</v>
      </c>
      <c r="C794" s="9">
        <v>3.1080000000000001</v>
      </c>
      <c r="D794">
        <v>268</v>
      </c>
    </row>
    <row r="795" spans="1:4" x14ac:dyDescent="0.3">
      <c r="A795" s="21">
        <v>39836</v>
      </c>
      <c r="B795" s="9">
        <v>899.78</v>
      </c>
      <c r="C795" s="9">
        <v>3.2370000000000001</v>
      </c>
      <c r="D795">
        <v>269</v>
      </c>
    </row>
    <row r="796" spans="1:4" x14ac:dyDescent="0.3">
      <c r="A796" s="21">
        <v>39839</v>
      </c>
      <c r="B796" s="9">
        <v>903.37</v>
      </c>
      <c r="C796" s="9">
        <v>3.327</v>
      </c>
      <c r="D796">
        <v>270</v>
      </c>
    </row>
    <row r="797" spans="1:4" x14ac:dyDescent="0.3">
      <c r="A797" s="21">
        <v>39840</v>
      </c>
      <c r="B797" s="9">
        <v>899.15</v>
      </c>
      <c r="C797" s="9">
        <v>3.26</v>
      </c>
      <c r="D797">
        <v>271</v>
      </c>
    </row>
    <row r="798" spans="1:4" x14ac:dyDescent="0.3">
      <c r="A798" s="21">
        <v>39841</v>
      </c>
      <c r="B798" s="9">
        <v>887.47</v>
      </c>
      <c r="C798" s="9">
        <v>3.2330000000000001</v>
      </c>
      <c r="D798">
        <v>272</v>
      </c>
    </row>
    <row r="799" spans="1:4" x14ac:dyDescent="0.3">
      <c r="A799" s="21">
        <v>39842</v>
      </c>
      <c r="B799" s="9">
        <v>908.65</v>
      </c>
      <c r="C799" s="9">
        <v>3.2589999999999999</v>
      </c>
      <c r="D799">
        <v>273</v>
      </c>
    </row>
    <row r="800" spans="1:4" x14ac:dyDescent="0.3">
      <c r="A800" s="21">
        <v>39843</v>
      </c>
      <c r="B800" s="9">
        <v>927.85</v>
      </c>
      <c r="C800" s="9">
        <v>3.2959999999999998</v>
      </c>
      <c r="D800">
        <v>274</v>
      </c>
    </row>
    <row r="801" spans="1:4" x14ac:dyDescent="0.3">
      <c r="A801" s="21">
        <v>39846</v>
      </c>
      <c r="B801" s="9">
        <v>905</v>
      </c>
      <c r="C801" s="9">
        <v>3.2839999999999998</v>
      </c>
      <c r="D801">
        <v>275</v>
      </c>
    </row>
    <row r="802" spans="1:4" x14ac:dyDescent="0.3">
      <c r="A802" s="21">
        <v>39847</v>
      </c>
      <c r="B802" s="9">
        <v>900.35</v>
      </c>
      <c r="C802" s="9">
        <v>3.335</v>
      </c>
      <c r="D802">
        <v>276</v>
      </c>
    </row>
    <row r="803" spans="1:4" x14ac:dyDescent="0.3">
      <c r="A803" s="21">
        <v>39848</v>
      </c>
      <c r="B803" s="9">
        <v>905.85</v>
      </c>
      <c r="C803" s="9">
        <v>3.363</v>
      </c>
      <c r="D803">
        <v>277</v>
      </c>
    </row>
    <row r="804" spans="1:4" x14ac:dyDescent="0.3">
      <c r="A804" s="21">
        <v>39849</v>
      </c>
      <c r="B804" s="9">
        <v>914.55</v>
      </c>
      <c r="C804" s="9">
        <v>3.339</v>
      </c>
      <c r="D804">
        <v>278</v>
      </c>
    </row>
    <row r="805" spans="1:4" x14ac:dyDescent="0.3">
      <c r="A805" s="21">
        <v>39850</v>
      </c>
      <c r="B805" s="9">
        <v>911.5</v>
      </c>
      <c r="C805" s="9">
        <v>3.371</v>
      </c>
      <c r="D805">
        <v>279</v>
      </c>
    </row>
    <row r="806" spans="1:4" x14ac:dyDescent="0.3">
      <c r="A806" s="21">
        <v>39853</v>
      </c>
      <c r="B806" s="9">
        <v>894.5</v>
      </c>
      <c r="C806" s="9">
        <v>3.403</v>
      </c>
      <c r="D806">
        <v>280</v>
      </c>
    </row>
    <row r="807" spans="1:4" x14ac:dyDescent="0.3">
      <c r="A807" s="21">
        <v>39854</v>
      </c>
      <c r="B807" s="9">
        <v>915.4</v>
      </c>
      <c r="C807" s="9">
        <v>3.343</v>
      </c>
      <c r="D807">
        <v>281</v>
      </c>
    </row>
    <row r="808" spans="1:4" x14ac:dyDescent="0.3">
      <c r="A808" s="21">
        <v>39855</v>
      </c>
      <c r="B808" s="9">
        <v>938.85</v>
      </c>
      <c r="C808" s="9">
        <v>3.1890000000000001</v>
      </c>
      <c r="D808">
        <v>282</v>
      </c>
    </row>
    <row r="809" spans="1:4" x14ac:dyDescent="0.3">
      <c r="A809" s="21">
        <v>39856</v>
      </c>
      <c r="B809" s="9">
        <v>946.75</v>
      </c>
      <c r="C809" s="9">
        <v>3.0830000000000002</v>
      </c>
      <c r="D809">
        <v>283</v>
      </c>
    </row>
    <row r="810" spans="1:4" x14ac:dyDescent="0.3">
      <c r="A810" s="21">
        <v>39857</v>
      </c>
      <c r="B810" s="9">
        <v>941.7</v>
      </c>
      <c r="C810" s="9">
        <v>3.1070000000000002</v>
      </c>
      <c r="D810">
        <v>284</v>
      </c>
    </row>
    <row r="811" spans="1:4" x14ac:dyDescent="0.3">
      <c r="A811" s="21">
        <v>39861</v>
      </c>
      <c r="B811" s="9">
        <v>970.25</v>
      </c>
      <c r="C811" s="9">
        <v>2.9750000000000001</v>
      </c>
      <c r="D811">
        <v>285</v>
      </c>
    </row>
    <row r="812" spans="1:4" x14ac:dyDescent="0.3">
      <c r="A812" s="21">
        <v>39862</v>
      </c>
      <c r="B812" s="9">
        <v>984.55</v>
      </c>
      <c r="C812" s="9">
        <v>2.9939999999999998</v>
      </c>
      <c r="D812">
        <v>286</v>
      </c>
    </row>
    <row r="813" spans="1:4" x14ac:dyDescent="0.3">
      <c r="A813" s="21">
        <v>39863</v>
      </c>
      <c r="B813" s="9">
        <v>974.7</v>
      </c>
      <c r="C813" s="9">
        <v>3.08</v>
      </c>
      <c r="D813">
        <v>287</v>
      </c>
    </row>
    <row r="814" spans="1:4" x14ac:dyDescent="0.3">
      <c r="A814" s="21">
        <v>39864</v>
      </c>
      <c r="B814" s="9">
        <v>992.9</v>
      </c>
      <c r="C814" s="9">
        <v>3.0139999999999998</v>
      </c>
      <c r="D814">
        <v>288</v>
      </c>
    </row>
    <row r="815" spans="1:4" x14ac:dyDescent="0.3">
      <c r="A815" s="21">
        <v>39867</v>
      </c>
      <c r="B815" s="9">
        <v>991.65</v>
      </c>
      <c r="C815" s="9">
        <v>3.0139999999999998</v>
      </c>
      <c r="D815">
        <v>289</v>
      </c>
    </row>
    <row r="816" spans="1:4" x14ac:dyDescent="0.3">
      <c r="A816" s="21">
        <v>39868</v>
      </c>
      <c r="B816" s="9">
        <v>962.45</v>
      </c>
      <c r="C816" s="9">
        <v>2.988</v>
      </c>
      <c r="D816">
        <v>290</v>
      </c>
    </row>
    <row r="817" spans="1:4" x14ac:dyDescent="0.3">
      <c r="A817" s="21">
        <v>39869</v>
      </c>
      <c r="B817" s="9">
        <v>953.48</v>
      </c>
      <c r="C817" s="9">
        <v>2.9929999999999999</v>
      </c>
      <c r="D817">
        <v>291</v>
      </c>
    </row>
    <row r="818" spans="1:4" x14ac:dyDescent="0.3">
      <c r="A818" s="21">
        <v>39870</v>
      </c>
      <c r="B818" s="9">
        <v>945.82</v>
      </c>
      <c r="C818" s="9">
        <v>3.1280000000000001</v>
      </c>
      <c r="D818">
        <v>292</v>
      </c>
    </row>
    <row r="819" spans="1:4" x14ac:dyDescent="0.3">
      <c r="A819" s="21">
        <v>39871</v>
      </c>
      <c r="B819" s="9">
        <v>942.32</v>
      </c>
      <c r="C819" s="9">
        <v>3.1120000000000001</v>
      </c>
      <c r="D819">
        <v>293</v>
      </c>
    </row>
    <row r="820" spans="1:4" x14ac:dyDescent="0.3">
      <c r="A820" s="21">
        <v>39874</v>
      </c>
      <c r="B820" s="9">
        <v>926</v>
      </c>
      <c r="C820" s="9">
        <v>3.03</v>
      </c>
      <c r="D820">
        <v>294</v>
      </c>
    </row>
    <row r="821" spans="1:4" x14ac:dyDescent="0.3">
      <c r="A821" s="21">
        <v>39875</v>
      </c>
      <c r="B821" s="9">
        <v>916.07</v>
      </c>
      <c r="C821" s="9">
        <v>3.048</v>
      </c>
      <c r="D821">
        <v>295</v>
      </c>
    </row>
    <row r="822" spans="1:4" x14ac:dyDescent="0.3">
      <c r="A822" s="21">
        <v>39876</v>
      </c>
      <c r="B822" s="9">
        <v>906.5</v>
      </c>
      <c r="C822" s="9">
        <v>3.1360000000000001</v>
      </c>
      <c r="D822">
        <v>296</v>
      </c>
    </row>
    <row r="823" spans="1:4" x14ac:dyDescent="0.3">
      <c r="A823" s="21">
        <v>39877</v>
      </c>
      <c r="B823" s="9">
        <v>932.4</v>
      </c>
      <c r="C823" s="9">
        <v>3.0169999999999999</v>
      </c>
      <c r="D823">
        <v>297</v>
      </c>
    </row>
    <row r="824" spans="1:4" x14ac:dyDescent="0.3">
      <c r="A824" s="21">
        <v>39878</v>
      </c>
      <c r="B824" s="9">
        <v>939.37</v>
      </c>
      <c r="C824" s="9">
        <v>2.9249999999999998</v>
      </c>
      <c r="D824">
        <v>298</v>
      </c>
    </row>
    <row r="825" spans="1:4" x14ac:dyDescent="0.3">
      <c r="A825" s="21">
        <v>39881</v>
      </c>
      <c r="B825" s="9">
        <v>922.35</v>
      </c>
      <c r="C825" s="9">
        <v>2.9359999999999999</v>
      </c>
      <c r="D825">
        <v>299</v>
      </c>
    </row>
    <row r="826" spans="1:4" x14ac:dyDescent="0.3">
      <c r="A826" s="21">
        <v>39882</v>
      </c>
      <c r="B826" s="9">
        <v>898.15</v>
      </c>
      <c r="C826" s="9">
        <v>3</v>
      </c>
      <c r="D826">
        <v>300</v>
      </c>
    </row>
    <row r="827" spans="1:4" x14ac:dyDescent="0.3">
      <c r="A827" s="21">
        <v>39883</v>
      </c>
      <c r="B827" s="9">
        <v>909.25</v>
      </c>
      <c r="C827" s="9">
        <v>3.07</v>
      </c>
      <c r="D827">
        <v>301</v>
      </c>
    </row>
    <row r="828" spans="1:4" x14ac:dyDescent="0.3">
      <c r="A828" s="21">
        <v>39884</v>
      </c>
      <c r="B828" s="9">
        <v>927.15</v>
      </c>
      <c r="C828" s="9">
        <v>3.0070000000000001</v>
      </c>
      <c r="D828">
        <v>302</v>
      </c>
    </row>
    <row r="829" spans="1:4" x14ac:dyDescent="0.3">
      <c r="A829" s="21">
        <v>39885</v>
      </c>
      <c r="B829" s="9">
        <v>929.73</v>
      </c>
      <c r="C829" s="9">
        <v>3.0590000000000002</v>
      </c>
      <c r="D829">
        <v>303</v>
      </c>
    </row>
    <row r="830" spans="1:4" x14ac:dyDescent="0.3">
      <c r="A830" s="21">
        <v>39888</v>
      </c>
      <c r="B830" s="9">
        <v>923.07</v>
      </c>
      <c r="C830" s="9">
        <v>3.145</v>
      </c>
      <c r="D830">
        <v>304</v>
      </c>
    </row>
    <row r="831" spans="1:4" x14ac:dyDescent="0.3">
      <c r="A831" s="21">
        <v>39889</v>
      </c>
      <c r="B831" s="9">
        <v>915.2</v>
      </c>
      <c r="C831" s="9">
        <v>3.1909999999999998</v>
      </c>
      <c r="D831">
        <v>305</v>
      </c>
    </row>
    <row r="832" spans="1:4" x14ac:dyDescent="0.3">
      <c r="A832" s="21">
        <v>39890</v>
      </c>
      <c r="B832" s="9">
        <v>942</v>
      </c>
      <c r="C832" s="9">
        <v>3.2210000000000001</v>
      </c>
      <c r="D832">
        <v>306</v>
      </c>
    </row>
    <row r="833" spans="1:4" x14ac:dyDescent="0.3">
      <c r="A833" s="21">
        <v>39891</v>
      </c>
      <c r="B833" s="9">
        <v>959.85</v>
      </c>
      <c r="C833" s="9">
        <v>3.0449999999999999</v>
      </c>
      <c r="D833">
        <v>307</v>
      </c>
    </row>
    <row r="834" spans="1:4" x14ac:dyDescent="0.3">
      <c r="A834" s="21">
        <v>39892</v>
      </c>
      <c r="B834" s="9">
        <v>952.23</v>
      </c>
      <c r="C834" s="9">
        <v>2.9740000000000002</v>
      </c>
      <c r="D834">
        <v>308</v>
      </c>
    </row>
    <row r="835" spans="1:4" x14ac:dyDescent="0.3">
      <c r="A835" s="21">
        <v>39895</v>
      </c>
      <c r="B835" s="9">
        <v>939.5</v>
      </c>
      <c r="C835" s="9">
        <v>3.0190000000000001</v>
      </c>
      <c r="D835">
        <v>309</v>
      </c>
    </row>
    <row r="836" spans="1:4" x14ac:dyDescent="0.3">
      <c r="A836" s="21">
        <v>39896</v>
      </c>
      <c r="B836" s="9">
        <v>925.75</v>
      </c>
      <c r="C836" s="9">
        <v>3.149</v>
      </c>
      <c r="D836">
        <v>310</v>
      </c>
    </row>
    <row r="837" spans="1:4" x14ac:dyDescent="0.3">
      <c r="A837" s="21">
        <v>39897</v>
      </c>
      <c r="B837" s="9">
        <v>934.2</v>
      </c>
      <c r="C837" s="9">
        <v>3.1459999999999999</v>
      </c>
      <c r="D837">
        <v>311</v>
      </c>
    </row>
    <row r="838" spans="1:4" x14ac:dyDescent="0.3">
      <c r="A838" s="21">
        <v>39898</v>
      </c>
      <c r="B838" s="9">
        <v>934.45</v>
      </c>
      <c r="C838" s="9">
        <v>3.13</v>
      </c>
      <c r="D838">
        <v>312</v>
      </c>
    </row>
    <row r="839" spans="1:4" x14ac:dyDescent="0.3">
      <c r="A839" s="21">
        <v>39899</v>
      </c>
      <c r="B839" s="9">
        <v>923.15</v>
      </c>
      <c r="C839" s="9">
        <v>3.0859999999999999</v>
      </c>
      <c r="D839">
        <v>313</v>
      </c>
    </row>
    <row r="840" spans="1:4" x14ac:dyDescent="0.3">
      <c r="A840" s="21">
        <v>39902</v>
      </c>
      <c r="B840" s="9">
        <v>917.3</v>
      </c>
      <c r="C840" s="9">
        <v>3.0259999999999998</v>
      </c>
      <c r="D840">
        <v>314</v>
      </c>
    </row>
    <row r="841" spans="1:4" x14ac:dyDescent="0.3">
      <c r="A841" s="21">
        <v>39903</v>
      </c>
      <c r="B841" s="9">
        <v>919.35</v>
      </c>
      <c r="C841" s="9">
        <v>2.9939999999999998</v>
      </c>
      <c r="D841">
        <v>315</v>
      </c>
    </row>
    <row r="842" spans="1:4" x14ac:dyDescent="0.3">
      <c r="A842" s="21">
        <v>39904</v>
      </c>
      <c r="B842" s="9">
        <v>927.4</v>
      </c>
      <c r="C842" s="9">
        <v>2.9939999999999998</v>
      </c>
      <c r="D842">
        <v>316</v>
      </c>
    </row>
    <row r="843" spans="1:4" x14ac:dyDescent="0.3">
      <c r="A843" s="21">
        <v>39905</v>
      </c>
      <c r="B843" s="9">
        <v>904.05</v>
      </c>
      <c r="C843" s="9">
        <v>3.16</v>
      </c>
      <c r="D843">
        <v>317</v>
      </c>
    </row>
    <row r="844" spans="1:4" x14ac:dyDescent="0.3">
      <c r="A844" s="21">
        <v>39906</v>
      </c>
      <c r="B844" s="9">
        <v>893.15</v>
      </c>
      <c r="C844" s="9">
        <v>3.2210000000000001</v>
      </c>
      <c r="D844">
        <v>318</v>
      </c>
    </row>
    <row r="845" spans="1:4" x14ac:dyDescent="0.3">
      <c r="A845" s="21">
        <v>39909</v>
      </c>
      <c r="B845" s="9">
        <v>868.9</v>
      </c>
      <c r="C845" s="9">
        <v>3.218</v>
      </c>
      <c r="D845">
        <v>319</v>
      </c>
    </row>
    <row r="846" spans="1:4" x14ac:dyDescent="0.3">
      <c r="A846" s="21">
        <v>39910</v>
      </c>
      <c r="B846" s="9">
        <v>881.05</v>
      </c>
      <c r="C846" s="9">
        <v>3.2170000000000001</v>
      </c>
      <c r="D846">
        <v>320</v>
      </c>
    </row>
    <row r="847" spans="1:4" x14ac:dyDescent="0.3">
      <c r="A847" s="21">
        <v>39911</v>
      </c>
      <c r="B847" s="9">
        <v>880.5</v>
      </c>
      <c r="C847" s="9">
        <v>3.214</v>
      </c>
      <c r="D847">
        <v>321</v>
      </c>
    </row>
    <row r="848" spans="1:4" x14ac:dyDescent="0.3">
      <c r="A848" s="21">
        <v>39912</v>
      </c>
      <c r="B848" s="9">
        <v>879.35</v>
      </c>
      <c r="C848" s="9">
        <v>3.2570000000000001</v>
      </c>
      <c r="D848">
        <v>322</v>
      </c>
    </row>
    <row r="849" spans="1:4" x14ac:dyDescent="0.3">
      <c r="A849" s="21">
        <v>39916</v>
      </c>
      <c r="B849" s="9">
        <v>893.85</v>
      </c>
      <c r="C849" s="9">
        <v>3.2519999999999998</v>
      </c>
      <c r="D849">
        <v>323</v>
      </c>
    </row>
    <row r="850" spans="1:4" x14ac:dyDescent="0.3">
      <c r="A850" s="21">
        <v>39917</v>
      </c>
      <c r="B850" s="9">
        <v>890.45</v>
      </c>
      <c r="C850" s="9">
        <v>3.1989999999999998</v>
      </c>
      <c r="D850">
        <v>324</v>
      </c>
    </row>
    <row r="851" spans="1:4" x14ac:dyDescent="0.3">
      <c r="A851" s="21">
        <v>39918</v>
      </c>
      <c r="B851" s="9">
        <v>891.03</v>
      </c>
      <c r="C851" s="9">
        <v>3.1419999999999999</v>
      </c>
      <c r="D851">
        <v>325</v>
      </c>
    </row>
    <row r="852" spans="1:4" x14ac:dyDescent="0.3">
      <c r="A852" s="21">
        <v>39919</v>
      </c>
      <c r="B852" s="9">
        <v>875.65</v>
      </c>
      <c r="C852" s="9">
        <v>3.1760000000000002</v>
      </c>
      <c r="D852">
        <v>326</v>
      </c>
    </row>
    <row r="853" spans="1:4" x14ac:dyDescent="0.3">
      <c r="A853" s="21">
        <v>39920</v>
      </c>
      <c r="B853" s="9">
        <v>868.85</v>
      </c>
      <c r="C853" s="9">
        <v>3.27</v>
      </c>
      <c r="D853">
        <v>327</v>
      </c>
    </row>
    <row r="854" spans="1:4" x14ac:dyDescent="0.3">
      <c r="A854" s="21">
        <v>39923</v>
      </c>
      <c r="B854" s="9">
        <v>884.5</v>
      </c>
      <c r="C854" s="9">
        <v>3.149</v>
      </c>
      <c r="D854">
        <v>328</v>
      </c>
    </row>
    <row r="855" spans="1:4" x14ac:dyDescent="0.3">
      <c r="A855" s="21">
        <v>39924</v>
      </c>
      <c r="B855" s="9">
        <v>883.8</v>
      </c>
      <c r="C855" s="9">
        <v>3.14</v>
      </c>
      <c r="D855">
        <v>329</v>
      </c>
    </row>
    <row r="856" spans="1:4" x14ac:dyDescent="0.3">
      <c r="A856" s="21">
        <v>39925</v>
      </c>
      <c r="B856" s="9">
        <v>889.75</v>
      </c>
      <c r="C856" s="9">
        <v>3.2090000000000001</v>
      </c>
      <c r="D856">
        <v>330</v>
      </c>
    </row>
    <row r="857" spans="1:4" x14ac:dyDescent="0.3">
      <c r="A857" s="21">
        <v>39926</v>
      </c>
      <c r="B857" s="9">
        <v>904.28</v>
      </c>
      <c r="C857" s="9">
        <v>3.222</v>
      </c>
      <c r="D857">
        <v>331</v>
      </c>
    </row>
    <row r="858" spans="1:4" x14ac:dyDescent="0.3">
      <c r="A858" s="21">
        <v>39927</v>
      </c>
      <c r="B858" s="9">
        <v>912.83</v>
      </c>
      <c r="C858" s="9">
        <v>3.1909999999999998</v>
      </c>
      <c r="D858">
        <v>332</v>
      </c>
    </row>
    <row r="859" spans="1:4" x14ac:dyDescent="0.3">
      <c r="A859" s="21">
        <v>39930</v>
      </c>
      <c r="B859" s="9">
        <v>906.48</v>
      </c>
      <c r="C859" s="9">
        <v>3.161</v>
      </c>
      <c r="D859">
        <v>333</v>
      </c>
    </row>
    <row r="860" spans="1:4" x14ac:dyDescent="0.3">
      <c r="A860" s="21">
        <v>39931</v>
      </c>
      <c r="B860" s="9">
        <v>893.38</v>
      </c>
      <c r="C860" s="9">
        <v>3.141</v>
      </c>
      <c r="D860">
        <v>334</v>
      </c>
    </row>
    <row r="861" spans="1:4" x14ac:dyDescent="0.3">
      <c r="A861" s="21">
        <v>39932</v>
      </c>
      <c r="B861" s="9">
        <v>898</v>
      </c>
      <c r="C861" s="9">
        <v>3.1310000000000002</v>
      </c>
      <c r="D861">
        <v>335</v>
      </c>
    </row>
    <row r="862" spans="1:4" x14ac:dyDescent="0.3">
      <c r="A862" s="21">
        <v>39933</v>
      </c>
      <c r="B862" s="9">
        <v>888.2</v>
      </c>
      <c r="C862" s="9">
        <v>3.1779999999999999</v>
      </c>
      <c r="D862">
        <v>336</v>
      </c>
    </row>
    <row r="863" spans="1:4" x14ac:dyDescent="0.3">
      <c r="A863" s="21">
        <v>39934</v>
      </c>
      <c r="B863" s="9">
        <v>886.55</v>
      </c>
      <c r="C863" s="9">
        <v>3.17</v>
      </c>
      <c r="D863">
        <v>337</v>
      </c>
    </row>
    <row r="864" spans="1:4" x14ac:dyDescent="0.3">
      <c r="A864" s="21">
        <v>39937</v>
      </c>
      <c r="B864" s="9">
        <v>902.15</v>
      </c>
      <c r="C864" s="9">
        <v>3.2429999999999999</v>
      </c>
      <c r="D864">
        <v>338</v>
      </c>
    </row>
    <row r="865" spans="1:4" x14ac:dyDescent="0.3">
      <c r="A865" s="21">
        <v>39938</v>
      </c>
      <c r="B865" s="9">
        <v>897.15</v>
      </c>
      <c r="C865" s="9">
        <v>3.2109999999999999</v>
      </c>
      <c r="D865">
        <v>339</v>
      </c>
    </row>
    <row r="866" spans="1:4" x14ac:dyDescent="0.3">
      <c r="A866" s="21">
        <v>39939</v>
      </c>
      <c r="B866" s="9">
        <v>911.35</v>
      </c>
      <c r="C866" s="9">
        <v>3.24</v>
      </c>
      <c r="D866">
        <v>340</v>
      </c>
    </row>
    <row r="867" spans="1:4" x14ac:dyDescent="0.3">
      <c r="A867" s="21">
        <v>39940</v>
      </c>
      <c r="B867" s="9">
        <v>910.82</v>
      </c>
      <c r="C867" s="9">
        <v>3.38</v>
      </c>
      <c r="D867">
        <v>341</v>
      </c>
    </row>
    <row r="868" spans="1:4" x14ac:dyDescent="0.3">
      <c r="A868" s="21">
        <v>39941</v>
      </c>
      <c r="B868" s="9">
        <v>916.65</v>
      </c>
      <c r="C868" s="9">
        <v>3.4470000000000001</v>
      </c>
      <c r="D868">
        <v>342</v>
      </c>
    </row>
    <row r="869" spans="1:4" x14ac:dyDescent="0.3">
      <c r="A869" s="21">
        <v>39944</v>
      </c>
      <c r="B869" s="9">
        <v>913.6</v>
      </c>
      <c r="C869" s="9">
        <v>3.3879999999999999</v>
      </c>
      <c r="D869">
        <v>343</v>
      </c>
    </row>
    <row r="870" spans="1:4" x14ac:dyDescent="0.3">
      <c r="A870" s="21">
        <v>39945</v>
      </c>
      <c r="B870" s="9">
        <v>923.3</v>
      </c>
      <c r="C870" s="9">
        <v>3.407</v>
      </c>
      <c r="D870">
        <v>344</v>
      </c>
    </row>
    <row r="871" spans="1:4" x14ac:dyDescent="0.3">
      <c r="A871" s="21">
        <v>39946</v>
      </c>
      <c r="B871" s="9">
        <v>926.33</v>
      </c>
      <c r="C871" s="9">
        <v>3.343</v>
      </c>
      <c r="D871">
        <v>345</v>
      </c>
    </row>
    <row r="872" spans="1:4" x14ac:dyDescent="0.3">
      <c r="A872" s="21">
        <v>39947</v>
      </c>
      <c r="B872" s="9">
        <v>926.5</v>
      </c>
      <c r="C872" s="9">
        <v>3.3050000000000002</v>
      </c>
      <c r="D872">
        <v>346</v>
      </c>
    </row>
    <row r="873" spans="1:4" x14ac:dyDescent="0.3">
      <c r="A873" s="21">
        <v>39948</v>
      </c>
      <c r="B873" s="9">
        <v>931.78</v>
      </c>
      <c r="C873" s="9">
        <v>3.3650000000000002</v>
      </c>
      <c r="D873">
        <v>347</v>
      </c>
    </row>
    <row r="874" spans="1:4" x14ac:dyDescent="0.3">
      <c r="A874" s="21">
        <v>39951</v>
      </c>
      <c r="B874" s="9">
        <v>918.25</v>
      </c>
      <c r="C874" s="9">
        <v>3.3580000000000001</v>
      </c>
      <c r="D874">
        <v>348</v>
      </c>
    </row>
    <row r="875" spans="1:4" x14ac:dyDescent="0.3">
      <c r="A875" s="21">
        <v>39952</v>
      </c>
      <c r="B875" s="9">
        <v>924.98</v>
      </c>
      <c r="C875" s="9">
        <v>3.4380000000000002</v>
      </c>
      <c r="D875">
        <v>349</v>
      </c>
    </row>
    <row r="876" spans="1:4" x14ac:dyDescent="0.3">
      <c r="A876" s="21">
        <v>39953</v>
      </c>
      <c r="B876" s="9">
        <v>938.65</v>
      </c>
      <c r="C876" s="9">
        <v>3.4329999999999998</v>
      </c>
      <c r="D876">
        <v>350</v>
      </c>
    </row>
    <row r="877" spans="1:4" x14ac:dyDescent="0.3">
      <c r="A877" s="21">
        <v>39954</v>
      </c>
      <c r="B877" s="9">
        <v>953.78</v>
      </c>
      <c r="C877" s="9">
        <v>3.37</v>
      </c>
      <c r="D877">
        <v>351</v>
      </c>
    </row>
    <row r="878" spans="1:4" x14ac:dyDescent="0.3">
      <c r="A878" s="21">
        <v>39955</v>
      </c>
      <c r="B878" s="9">
        <v>957.35</v>
      </c>
      <c r="C878" s="9">
        <v>3.5470000000000002</v>
      </c>
      <c r="D878">
        <v>352</v>
      </c>
    </row>
    <row r="879" spans="1:4" x14ac:dyDescent="0.3">
      <c r="A879" s="21">
        <v>39959</v>
      </c>
      <c r="B879" s="9">
        <v>952</v>
      </c>
      <c r="C879" s="9">
        <v>3.621</v>
      </c>
      <c r="D879">
        <v>353</v>
      </c>
    </row>
    <row r="880" spans="1:4" x14ac:dyDescent="0.3">
      <c r="A880" s="21">
        <v>39960</v>
      </c>
      <c r="B880" s="9">
        <v>949.8</v>
      </c>
      <c r="C880" s="9">
        <v>3.6259999999999999</v>
      </c>
      <c r="D880">
        <v>354</v>
      </c>
    </row>
    <row r="881" spans="1:4" x14ac:dyDescent="0.3">
      <c r="A881" s="21">
        <v>39961</v>
      </c>
      <c r="B881" s="9">
        <v>959.43</v>
      </c>
      <c r="C881" s="9">
        <v>3.66</v>
      </c>
      <c r="D881">
        <v>355</v>
      </c>
    </row>
    <row r="882" spans="1:4" x14ac:dyDescent="0.3">
      <c r="A882" s="21">
        <v>39962</v>
      </c>
      <c r="B882" s="9">
        <v>979.18</v>
      </c>
      <c r="C882" s="9">
        <v>3.589</v>
      </c>
      <c r="D882">
        <v>356</v>
      </c>
    </row>
    <row r="883" spans="1:4" x14ac:dyDescent="0.3">
      <c r="A883" s="21">
        <v>39965</v>
      </c>
      <c r="B883" s="9">
        <v>975.05</v>
      </c>
      <c r="C883" s="9">
        <v>3.669</v>
      </c>
      <c r="D883">
        <v>357</v>
      </c>
    </row>
    <row r="884" spans="1:4" x14ac:dyDescent="0.3">
      <c r="A884" s="21">
        <v>39966</v>
      </c>
      <c r="B884" s="9">
        <v>981.85</v>
      </c>
      <c r="C884" s="9">
        <v>3.6589999999999998</v>
      </c>
      <c r="D884">
        <v>358</v>
      </c>
    </row>
    <row r="885" spans="1:4" x14ac:dyDescent="0.3">
      <c r="A885" s="21">
        <v>39967</v>
      </c>
      <c r="B885" s="9">
        <v>963.05</v>
      </c>
      <c r="C885" s="9">
        <v>3.573</v>
      </c>
      <c r="D885">
        <v>359</v>
      </c>
    </row>
    <row r="886" spans="1:4" x14ac:dyDescent="0.3">
      <c r="A886" s="21">
        <v>39968</v>
      </c>
      <c r="B886" s="9">
        <v>980.28</v>
      </c>
      <c r="C886" s="9">
        <v>3.6379999999999999</v>
      </c>
      <c r="D886">
        <v>360</v>
      </c>
    </row>
    <row r="887" spans="1:4" x14ac:dyDescent="0.3">
      <c r="A887" s="21">
        <v>39969</v>
      </c>
      <c r="B887" s="9">
        <v>955.33</v>
      </c>
      <c r="C887" s="9">
        <v>3.722</v>
      </c>
      <c r="D887">
        <v>361</v>
      </c>
    </row>
    <row r="888" spans="1:4" x14ac:dyDescent="0.3">
      <c r="A888" s="21">
        <v>39972</v>
      </c>
      <c r="B888" s="9">
        <v>951.85</v>
      </c>
      <c r="C888" s="9">
        <v>3.6760000000000002</v>
      </c>
      <c r="D888">
        <v>362</v>
      </c>
    </row>
    <row r="889" spans="1:4" x14ac:dyDescent="0.3">
      <c r="A889" s="21">
        <v>39973</v>
      </c>
      <c r="B889" s="9">
        <v>954.55</v>
      </c>
      <c r="C889" s="9">
        <v>3.6360000000000001</v>
      </c>
      <c r="D889">
        <v>363</v>
      </c>
    </row>
    <row r="890" spans="1:4" x14ac:dyDescent="0.3">
      <c r="A890" s="21">
        <v>39974</v>
      </c>
      <c r="B890" s="9">
        <v>954.5</v>
      </c>
      <c r="C890" s="9">
        <v>3.6879999999999997</v>
      </c>
      <c r="D890">
        <v>364</v>
      </c>
    </row>
    <row r="891" spans="1:4" x14ac:dyDescent="0.3">
      <c r="A891" s="21">
        <v>39975</v>
      </c>
      <c r="B891" s="9">
        <v>954.93</v>
      </c>
      <c r="C891" s="9">
        <v>3.698</v>
      </c>
      <c r="D891">
        <v>365</v>
      </c>
    </row>
    <row r="892" spans="1:4" x14ac:dyDescent="0.3">
      <c r="A892" s="21">
        <v>39976</v>
      </c>
      <c r="B892" s="9">
        <v>939.3</v>
      </c>
      <c r="C892" s="9">
        <v>3.6339999999999999</v>
      </c>
      <c r="D892">
        <v>366</v>
      </c>
    </row>
    <row r="893" spans="1:4" x14ac:dyDescent="0.3">
      <c r="A893" s="21">
        <v>39979</v>
      </c>
      <c r="B893" s="9">
        <v>928.3</v>
      </c>
      <c r="C893" s="9">
        <v>3.5220000000000002</v>
      </c>
      <c r="D893">
        <v>367</v>
      </c>
    </row>
    <row r="894" spans="1:4" x14ac:dyDescent="0.3">
      <c r="A894" s="21">
        <v>39980</v>
      </c>
      <c r="B894" s="9">
        <v>934.8</v>
      </c>
      <c r="C894" s="9">
        <v>3.5249999999999999</v>
      </c>
      <c r="D894">
        <v>368</v>
      </c>
    </row>
    <row r="895" spans="1:4" x14ac:dyDescent="0.3">
      <c r="A895" s="21">
        <v>39981</v>
      </c>
      <c r="B895" s="9">
        <v>938.6</v>
      </c>
      <c r="C895" s="9">
        <v>3.4809999999999999</v>
      </c>
      <c r="D895">
        <v>369</v>
      </c>
    </row>
    <row r="896" spans="1:4" x14ac:dyDescent="0.3">
      <c r="A896" s="21">
        <v>39982</v>
      </c>
      <c r="B896" s="9">
        <v>933.2</v>
      </c>
      <c r="C896" s="9">
        <v>3.5470000000000002</v>
      </c>
      <c r="D896">
        <v>370</v>
      </c>
    </row>
    <row r="897" spans="1:4" x14ac:dyDescent="0.3">
      <c r="A897" s="21">
        <v>39983</v>
      </c>
      <c r="B897" s="9">
        <v>934.03</v>
      </c>
      <c r="C897" s="9">
        <v>3.5019999999999998</v>
      </c>
      <c r="D897">
        <v>371</v>
      </c>
    </row>
    <row r="898" spans="1:4" x14ac:dyDescent="0.3">
      <c r="A898" s="21">
        <v>39986</v>
      </c>
      <c r="B898" s="9">
        <v>922.73</v>
      </c>
      <c r="C898" s="9">
        <v>3.45</v>
      </c>
      <c r="D898">
        <v>372</v>
      </c>
    </row>
    <row r="899" spans="1:4" x14ac:dyDescent="0.3">
      <c r="A899" s="21">
        <v>39987</v>
      </c>
      <c r="B899" s="9">
        <v>925.9</v>
      </c>
      <c r="C899" s="9">
        <v>3.4630000000000001</v>
      </c>
      <c r="D899">
        <v>373</v>
      </c>
    </row>
    <row r="900" spans="1:4" x14ac:dyDescent="0.3">
      <c r="A900" s="21">
        <v>39988</v>
      </c>
      <c r="B900" s="9">
        <v>931.43</v>
      </c>
      <c r="C900" s="9">
        <v>3.45</v>
      </c>
      <c r="D900">
        <v>374</v>
      </c>
    </row>
    <row r="901" spans="1:4" x14ac:dyDescent="0.3">
      <c r="A901" s="21">
        <v>39989</v>
      </c>
      <c r="B901" s="9">
        <v>939.25</v>
      </c>
      <c r="C901" s="9">
        <v>3.4260000000000002</v>
      </c>
      <c r="D901">
        <v>375</v>
      </c>
    </row>
    <row r="902" spans="1:4" x14ac:dyDescent="0.3">
      <c r="A902" s="21">
        <v>39990</v>
      </c>
      <c r="B902" s="9">
        <v>939.6</v>
      </c>
      <c r="C902" s="9">
        <v>3.391</v>
      </c>
      <c r="D902">
        <v>376</v>
      </c>
    </row>
    <row r="903" spans="1:4" x14ac:dyDescent="0.3">
      <c r="A903" s="21">
        <v>39993</v>
      </c>
      <c r="B903" s="9">
        <v>937.95</v>
      </c>
      <c r="C903" s="9">
        <v>3.3689999999999998</v>
      </c>
      <c r="D903">
        <v>377</v>
      </c>
    </row>
    <row r="904" spans="1:4" x14ac:dyDescent="0.3">
      <c r="A904" s="21">
        <v>39994</v>
      </c>
      <c r="B904" s="9">
        <v>926.5</v>
      </c>
      <c r="C904" s="9">
        <v>3.3860000000000001</v>
      </c>
      <c r="D904">
        <v>378</v>
      </c>
    </row>
    <row r="905" spans="1:4" x14ac:dyDescent="0.3">
      <c r="A905" s="21">
        <v>39995</v>
      </c>
      <c r="B905" s="9">
        <v>940.8</v>
      </c>
      <c r="C905" s="9">
        <v>3.4140000000000001</v>
      </c>
      <c r="D905">
        <v>379</v>
      </c>
    </row>
    <row r="906" spans="1:4" x14ac:dyDescent="0.3">
      <c r="A906" s="21">
        <v>39996</v>
      </c>
      <c r="B906" s="9">
        <v>929.8</v>
      </c>
      <c r="C906" s="9">
        <v>3.3279999999999998</v>
      </c>
      <c r="D906">
        <v>380</v>
      </c>
    </row>
    <row r="907" spans="1:4" x14ac:dyDescent="0.3">
      <c r="A907" s="21">
        <v>40000</v>
      </c>
      <c r="B907" s="9">
        <v>925.1</v>
      </c>
      <c r="C907" s="9">
        <v>3.3</v>
      </c>
      <c r="D907">
        <v>381</v>
      </c>
    </row>
    <row r="908" spans="1:4" x14ac:dyDescent="0.3">
      <c r="A908" s="21">
        <v>40001</v>
      </c>
      <c r="B908" s="9">
        <v>924.68</v>
      </c>
      <c r="C908" s="9">
        <v>3.3180000000000001</v>
      </c>
      <c r="D908">
        <v>382</v>
      </c>
    </row>
    <row r="909" spans="1:4" x14ac:dyDescent="0.3">
      <c r="A909" s="21">
        <v>40002</v>
      </c>
      <c r="B909" s="9">
        <v>909.5</v>
      </c>
      <c r="C909" s="9">
        <v>3.2770000000000001</v>
      </c>
      <c r="D909">
        <v>383</v>
      </c>
    </row>
    <row r="910" spans="1:4" x14ac:dyDescent="0.3">
      <c r="A910" s="21">
        <v>40003</v>
      </c>
      <c r="B910" s="9">
        <v>912.28</v>
      </c>
      <c r="C910" s="9">
        <v>3.2989999999999999</v>
      </c>
      <c r="D910">
        <v>384</v>
      </c>
    </row>
    <row r="911" spans="1:4" x14ac:dyDescent="0.3">
      <c r="A911" s="21">
        <v>40004</v>
      </c>
      <c r="B911" s="9">
        <v>913.05</v>
      </c>
      <c r="C911" s="9">
        <v>3.2589999999999999</v>
      </c>
      <c r="D911">
        <v>385</v>
      </c>
    </row>
    <row r="912" spans="1:4" x14ac:dyDescent="0.3">
      <c r="A912" s="21">
        <v>40007</v>
      </c>
      <c r="B912" s="9">
        <v>920.3</v>
      </c>
      <c r="C912" s="9">
        <v>3.266</v>
      </c>
      <c r="D912">
        <v>386</v>
      </c>
    </row>
    <row r="913" spans="1:7" x14ac:dyDescent="0.3">
      <c r="A913" s="21">
        <v>40008</v>
      </c>
      <c r="B913" s="9">
        <v>925.68</v>
      </c>
      <c r="C913" s="9">
        <v>3.3039999999999998</v>
      </c>
      <c r="D913">
        <v>387</v>
      </c>
    </row>
    <row r="914" spans="1:7" x14ac:dyDescent="0.3">
      <c r="A914" s="21">
        <v>40009</v>
      </c>
      <c r="B914" s="9">
        <v>939.1</v>
      </c>
      <c r="C914" s="9">
        <v>3.367</v>
      </c>
      <c r="D914">
        <v>388</v>
      </c>
    </row>
    <row r="915" spans="1:7" x14ac:dyDescent="0.3">
      <c r="A915" s="21">
        <v>40010</v>
      </c>
      <c r="B915" s="9">
        <v>937.4</v>
      </c>
      <c r="C915" s="9">
        <v>3.3370000000000002</v>
      </c>
      <c r="D915">
        <v>389</v>
      </c>
    </row>
    <row r="916" spans="1:7" x14ac:dyDescent="0.3">
      <c r="A916" s="21">
        <v>40011</v>
      </c>
      <c r="B916" s="9">
        <v>937.5</v>
      </c>
      <c r="C916" s="9">
        <v>3.4</v>
      </c>
      <c r="D916">
        <v>390</v>
      </c>
    </row>
    <row r="917" spans="1:7" x14ac:dyDescent="0.3">
      <c r="A917" s="21">
        <v>40014</v>
      </c>
      <c r="B917" s="9">
        <v>948.75</v>
      </c>
      <c r="C917" s="9">
        <v>3.4169999999999998</v>
      </c>
      <c r="D917">
        <v>391</v>
      </c>
    </row>
    <row r="918" spans="1:7" x14ac:dyDescent="0.3">
      <c r="A918" s="21">
        <v>40015</v>
      </c>
      <c r="B918" s="9">
        <v>948.53</v>
      </c>
      <c r="C918" s="9">
        <v>3.3689999999999998</v>
      </c>
      <c r="D918">
        <v>392</v>
      </c>
    </row>
    <row r="919" spans="1:7" x14ac:dyDescent="0.3">
      <c r="A919" s="21">
        <v>40016</v>
      </c>
      <c r="B919" s="9">
        <v>951.25</v>
      </c>
      <c r="C919" s="9">
        <v>3.38</v>
      </c>
      <c r="D919">
        <v>393</v>
      </c>
    </row>
    <row r="920" spans="1:7" x14ac:dyDescent="0.3">
      <c r="A920" s="21">
        <v>40017</v>
      </c>
      <c r="B920" s="9">
        <v>949.2</v>
      </c>
      <c r="C920" s="9">
        <v>3.4590000000000001</v>
      </c>
      <c r="D920">
        <v>394</v>
      </c>
    </row>
    <row r="921" spans="1:7" x14ac:dyDescent="0.3">
      <c r="A921" s="21">
        <v>40018</v>
      </c>
      <c r="B921" s="9">
        <v>951.35</v>
      </c>
      <c r="C921" s="9">
        <v>3.4769999999999999</v>
      </c>
      <c r="D921">
        <v>395</v>
      </c>
    </row>
    <row r="922" spans="1:7" x14ac:dyDescent="0.3">
      <c r="A922" s="21">
        <v>40021</v>
      </c>
      <c r="B922" s="9">
        <v>953.82</v>
      </c>
      <c r="C922" s="9">
        <v>3.4870000000000001</v>
      </c>
      <c r="D922">
        <v>396</v>
      </c>
      <c r="E922" s="17">
        <f>LINEST($B670:$B921,$C670:$C921,TRUE)</f>
        <v>-49.748748377504313</v>
      </c>
      <c r="F922" s="17">
        <f>LINEST($B670:$B921,$C670:$C921,FALSE)</f>
        <v>245.26606356438452</v>
      </c>
      <c r="G922" s="17">
        <f>LINEST($B670:$B921,$D670:$D921,TRUE)/LINEST($C670:$C921,$D670:$D921,TRUE)</f>
        <v>-166.34220235626199</v>
      </c>
    </row>
    <row r="923" spans="1:7" x14ac:dyDescent="0.3">
      <c r="A923" s="21">
        <v>40022</v>
      </c>
      <c r="B923" s="9">
        <v>937.58</v>
      </c>
      <c r="C923" s="9">
        <v>3.427</v>
      </c>
      <c r="D923">
        <v>397</v>
      </c>
      <c r="E923" s="17">
        <f t="shared" ref="E923:E986" si="299">LINEST(B671:B922,C671:C922,TRUE)</f>
        <v>-52.472352731687849</v>
      </c>
      <c r="F923" s="17">
        <f t="shared" ref="F923:F986" si="300">LINEST($B671:$B922,$C671:$C922,FALSE)</f>
        <v>245.67018237711309</v>
      </c>
      <c r="G923" s="17">
        <f t="shared" ref="G923:G986" si="301">LINEST($B671:$B922,$D671:$D922,TRUE)/LINEST($C671:$C922,$D671:$D922,TRUE)</f>
        <v>-174.66176714092356</v>
      </c>
    </row>
    <row r="924" spans="1:7" x14ac:dyDescent="0.3">
      <c r="A924" s="21">
        <v>40023</v>
      </c>
      <c r="B924" s="9">
        <v>930</v>
      </c>
      <c r="C924" s="9">
        <v>3.4239999999999999</v>
      </c>
      <c r="D924">
        <v>398</v>
      </c>
      <c r="E924" s="17">
        <f t="shared" si="299"/>
        <v>-55.141170746532907</v>
      </c>
      <c r="F924" s="17">
        <f t="shared" si="300"/>
        <v>246.03867697732625</v>
      </c>
      <c r="G924" s="17">
        <f t="shared" si="301"/>
        <v>-182.41528773514494</v>
      </c>
    </row>
    <row r="925" spans="1:7" x14ac:dyDescent="0.3">
      <c r="A925" s="21">
        <v>40024</v>
      </c>
      <c r="B925" s="9">
        <v>934.4</v>
      </c>
      <c r="C925" s="9">
        <v>3.43</v>
      </c>
      <c r="D925">
        <v>399</v>
      </c>
      <c r="E925" s="17">
        <f t="shared" si="299"/>
        <v>-57.485930677248362</v>
      </c>
      <c r="F925" s="17">
        <f t="shared" si="300"/>
        <v>246.39857525331922</v>
      </c>
      <c r="G925" s="17">
        <f t="shared" si="301"/>
        <v>-189.82840146306225</v>
      </c>
    </row>
    <row r="926" spans="1:7" x14ac:dyDescent="0.3">
      <c r="A926" s="21">
        <v>40025</v>
      </c>
      <c r="B926" s="9">
        <v>954</v>
      </c>
      <c r="C926" s="9">
        <v>3.3</v>
      </c>
      <c r="D926">
        <v>400</v>
      </c>
      <c r="E926" s="17">
        <f t="shared" si="299"/>
        <v>-59.436034234236807</v>
      </c>
      <c r="F926" s="17">
        <f t="shared" si="300"/>
        <v>246.75693355830896</v>
      </c>
      <c r="G926" s="17">
        <f t="shared" si="301"/>
        <v>-197.1268600145853</v>
      </c>
    </row>
    <row r="927" spans="1:7" x14ac:dyDescent="0.3">
      <c r="A927" s="21">
        <v>40028</v>
      </c>
      <c r="B927" s="9">
        <v>956.8</v>
      </c>
      <c r="C927" s="9">
        <v>3.3439999999999999</v>
      </c>
      <c r="D927">
        <v>401</v>
      </c>
      <c r="E927" s="17">
        <f t="shared" si="299"/>
        <v>-61.658927371394427</v>
      </c>
      <c r="F927" s="17">
        <f t="shared" si="300"/>
        <v>247.13250553543364</v>
      </c>
      <c r="G927" s="17">
        <f t="shared" si="301"/>
        <v>-204.50483365534927</v>
      </c>
    </row>
    <row r="928" spans="1:7" x14ac:dyDescent="0.3">
      <c r="A928" s="21">
        <v>40029</v>
      </c>
      <c r="B928" s="9">
        <v>966.83</v>
      </c>
      <c r="C928" s="9">
        <v>3.3460000000000001</v>
      </c>
      <c r="D928">
        <v>402</v>
      </c>
      <c r="E928" s="17">
        <f t="shared" si="299"/>
        <v>-63.821728639359989</v>
      </c>
      <c r="F928" s="17">
        <f t="shared" si="300"/>
        <v>247.50525652587933</v>
      </c>
      <c r="G928" s="17">
        <f t="shared" si="301"/>
        <v>-212.4502356218251</v>
      </c>
    </row>
    <row r="929" spans="1:7" x14ac:dyDescent="0.3">
      <c r="A929" s="21">
        <v>40030</v>
      </c>
      <c r="B929" s="9">
        <v>963.58</v>
      </c>
      <c r="C929" s="9">
        <v>3.339</v>
      </c>
      <c r="D929">
        <v>403</v>
      </c>
      <c r="E929" s="17">
        <f t="shared" si="299"/>
        <v>-65.693941749508269</v>
      </c>
      <c r="F929" s="17">
        <f t="shared" si="300"/>
        <v>247.90705970854373</v>
      </c>
      <c r="G929" s="17">
        <f t="shared" si="301"/>
        <v>-220.51805906480081</v>
      </c>
    </row>
    <row r="930" spans="1:7" x14ac:dyDescent="0.3">
      <c r="A930" s="21">
        <v>40031</v>
      </c>
      <c r="B930" s="9">
        <v>963.15</v>
      </c>
      <c r="C930" s="9">
        <v>3.3740000000000001</v>
      </c>
      <c r="D930">
        <v>404</v>
      </c>
      <c r="E930" s="17">
        <f t="shared" si="299"/>
        <v>-67.120917455714647</v>
      </c>
      <c r="F930" s="17">
        <f t="shared" si="300"/>
        <v>248.32777370402098</v>
      </c>
      <c r="G930" s="17">
        <f t="shared" si="301"/>
        <v>-228.04424086528707</v>
      </c>
    </row>
    <row r="931" spans="1:7" x14ac:dyDescent="0.3">
      <c r="A931" s="21">
        <v>40032</v>
      </c>
      <c r="B931" s="9">
        <v>954.95</v>
      </c>
      <c r="C931" s="9">
        <v>3.51</v>
      </c>
      <c r="D931">
        <v>405</v>
      </c>
      <c r="E931" s="17">
        <f t="shared" si="299"/>
        <v>-68.742332699217741</v>
      </c>
      <c r="F931" s="17">
        <f t="shared" si="300"/>
        <v>248.74725875998445</v>
      </c>
      <c r="G931" s="17">
        <f t="shared" si="301"/>
        <v>-236.58613929092982</v>
      </c>
    </row>
    <row r="932" spans="1:7" x14ac:dyDescent="0.3">
      <c r="A932" s="21">
        <v>40035</v>
      </c>
      <c r="B932" s="9">
        <v>946.42</v>
      </c>
      <c r="C932" s="9">
        <v>3.4830000000000001</v>
      </c>
      <c r="D932">
        <v>406</v>
      </c>
      <c r="E932" s="17">
        <f t="shared" si="299"/>
        <v>-69.738913640717783</v>
      </c>
      <c r="F932" s="17">
        <f t="shared" si="300"/>
        <v>249.10255295208069</v>
      </c>
      <c r="G932" s="17">
        <f t="shared" si="301"/>
        <v>-245.56351578161213</v>
      </c>
    </row>
    <row r="933" spans="1:7" x14ac:dyDescent="0.3">
      <c r="A933" s="21">
        <v>40036</v>
      </c>
      <c r="B933" s="9">
        <v>946.1</v>
      </c>
      <c r="C933" s="9">
        <v>3.4729999999999999</v>
      </c>
      <c r="D933">
        <v>407</v>
      </c>
      <c r="E933" s="17">
        <f t="shared" si="299"/>
        <v>-70.476710518503566</v>
      </c>
      <c r="F933" s="17">
        <f t="shared" si="300"/>
        <v>249.479077488526</v>
      </c>
      <c r="G933" s="17">
        <f t="shared" si="301"/>
        <v>-254.01221681864931</v>
      </c>
    </row>
    <row r="934" spans="1:7" x14ac:dyDescent="0.3">
      <c r="A934" s="21">
        <v>40037</v>
      </c>
      <c r="B934" s="9">
        <v>947.1</v>
      </c>
      <c r="C934" s="9">
        <v>3.456</v>
      </c>
      <c r="D934">
        <v>408</v>
      </c>
      <c r="E934" s="17">
        <f t="shared" si="299"/>
        <v>-70.558766086896782</v>
      </c>
      <c r="F934" s="17">
        <f t="shared" si="300"/>
        <v>249.91043201886481</v>
      </c>
      <c r="G934" s="17">
        <f t="shared" si="301"/>
        <v>-261.85652054381808</v>
      </c>
    </row>
    <row r="935" spans="1:7" x14ac:dyDescent="0.3">
      <c r="A935" s="21">
        <v>40038</v>
      </c>
      <c r="B935" s="9">
        <v>954.87</v>
      </c>
      <c r="C935" s="9">
        <v>3.4239999999999999</v>
      </c>
      <c r="D935">
        <v>409</v>
      </c>
      <c r="E935" s="17">
        <f t="shared" si="299"/>
        <v>-70.36068475384161</v>
      </c>
      <c r="F935" s="17">
        <f t="shared" si="300"/>
        <v>250.34579472771586</v>
      </c>
      <c r="G935" s="17">
        <f t="shared" si="301"/>
        <v>-269.2720447177249</v>
      </c>
    </row>
    <row r="936" spans="1:7" x14ac:dyDescent="0.3">
      <c r="A936" s="21">
        <v>40039</v>
      </c>
      <c r="B936" s="9">
        <v>948.67</v>
      </c>
      <c r="C936" s="9">
        <v>3.3170000000000002</v>
      </c>
      <c r="D936">
        <v>410</v>
      </c>
      <c r="E936" s="17">
        <f t="shared" si="299"/>
        <v>-70.473369455486392</v>
      </c>
      <c r="F936" s="17">
        <f t="shared" si="300"/>
        <v>250.77029085890007</v>
      </c>
      <c r="G936" s="17">
        <f t="shared" si="301"/>
        <v>-277.34972140832849</v>
      </c>
    </row>
    <row r="937" spans="1:7" x14ac:dyDescent="0.3">
      <c r="A937" s="21">
        <v>40042</v>
      </c>
      <c r="B937" s="9">
        <v>934.68</v>
      </c>
      <c r="C937" s="9">
        <v>3.2839999999999998</v>
      </c>
      <c r="D937">
        <v>411</v>
      </c>
      <c r="E937" s="17">
        <f t="shared" si="299"/>
        <v>-70.304858635978135</v>
      </c>
      <c r="F937" s="17">
        <f t="shared" si="300"/>
        <v>251.24338573046538</v>
      </c>
      <c r="G937" s="17">
        <f t="shared" si="301"/>
        <v>-283.74991418135153</v>
      </c>
    </row>
    <row r="938" spans="1:7" x14ac:dyDescent="0.3">
      <c r="A938" s="21">
        <v>40043</v>
      </c>
      <c r="B938" s="9">
        <v>938.65</v>
      </c>
      <c r="C938" s="9">
        <v>3.2949999999999999</v>
      </c>
      <c r="D938">
        <v>412</v>
      </c>
      <c r="E938" s="17">
        <f t="shared" si="299"/>
        <v>-69.682105384471853</v>
      </c>
      <c r="F938" s="17">
        <f t="shared" si="300"/>
        <v>251.72009622755957</v>
      </c>
      <c r="G938" s="17">
        <f t="shared" si="301"/>
        <v>-288.50031544445238</v>
      </c>
    </row>
    <row r="939" spans="1:7" x14ac:dyDescent="0.3">
      <c r="A939" s="21">
        <v>40044</v>
      </c>
      <c r="B939" s="9">
        <v>941.97</v>
      </c>
      <c r="C939" s="9">
        <v>3.2490000000000001</v>
      </c>
      <c r="D939">
        <v>413</v>
      </c>
      <c r="E939" s="17">
        <f t="shared" si="299"/>
        <v>-69.278875835979235</v>
      </c>
      <c r="F939" s="17">
        <f t="shared" si="300"/>
        <v>252.1739943810463</v>
      </c>
      <c r="G939" s="17">
        <f t="shared" si="301"/>
        <v>-293.99343153187073</v>
      </c>
    </row>
    <row r="940" spans="1:7" x14ac:dyDescent="0.3">
      <c r="A940" s="21">
        <v>40045</v>
      </c>
      <c r="B940" s="9">
        <v>940.65</v>
      </c>
      <c r="C940" s="9">
        <v>3.2549999999999999</v>
      </c>
      <c r="D940">
        <v>414</v>
      </c>
      <c r="E940" s="17">
        <f t="shared" si="299"/>
        <v>-69.235877266662015</v>
      </c>
      <c r="F940" s="17">
        <f t="shared" si="300"/>
        <v>252.63425511438317</v>
      </c>
      <c r="G940" s="17">
        <f t="shared" si="301"/>
        <v>-300.17097762163775</v>
      </c>
    </row>
    <row r="941" spans="1:7" x14ac:dyDescent="0.3">
      <c r="A941" s="21">
        <v>40046</v>
      </c>
      <c r="B941" s="9">
        <v>953.78</v>
      </c>
      <c r="C941" s="9">
        <v>3.3119999999999998</v>
      </c>
      <c r="D941">
        <v>415</v>
      </c>
      <c r="E941" s="17">
        <f t="shared" si="299"/>
        <v>-69.108798722806625</v>
      </c>
      <c r="F941" s="17">
        <f t="shared" si="300"/>
        <v>253.0766603890271</v>
      </c>
      <c r="G941" s="17">
        <f t="shared" si="301"/>
        <v>-306.14490938070816</v>
      </c>
    </row>
    <row r="942" spans="1:7" x14ac:dyDescent="0.3">
      <c r="A942" s="21">
        <v>40049</v>
      </c>
      <c r="B942" s="9">
        <v>941.55</v>
      </c>
      <c r="C942" s="9">
        <v>3.3050000000000002</v>
      </c>
      <c r="D942">
        <v>416</v>
      </c>
      <c r="E942" s="17">
        <f t="shared" si="299"/>
        <v>-69.524652475336666</v>
      </c>
      <c r="F942" s="17">
        <f t="shared" si="300"/>
        <v>253.51155886021888</v>
      </c>
      <c r="G942" s="17">
        <f t="shared" si="301"/>
        <v>-315.30896861154309</v>
      </c>
    </row>
    <row r="943" spans="1:7" x14ac:dyDescent="0.3">
      <c r="A943" s="21">
        <v>40050</v>
      </c>
      <c r="B943" s="9">
        <v>944.75</v>
      </c>
      <c r="C943" s="9">
        <v>3.2690000000000001</v>
      </c>
      <c r="D943">
        <v>417</v>
      </c>
      <c r="E943" s="17">
        <f t="shared" si="299"/>
        <v>-69.655087530715065</v>
      </c>
      <c r="F943" s="17">
        <f t="shared" si="300"/>
        <v>253.97518603489448</v>
      </c>
      <c r="G943" s="17">
        <f t="shared" si="301"/>
        <v>-324.42573121367917</v>
      </c>
    </row>
    <row r="944" spans="1:7" x14ac:dyDescent="0.3">
      <c r="A944" s="21">
        <v>40051</v>
      </c>
      <c r="B944" s="9">
        <v>945.55</v>
      </c>
      <c r="C944" s="9">
        <v>3.2349999999999999</v>
      </c>
      <c r="D944">
        <v>418</v>
      </c>
      <c r="E944" s="17">
        <f t="shared" si="299"/>
        <v>-69.673144914300877</v>
      </c>
      <c r="F944" s="17">
        <f t="shared" si="300"/>
        <v>254.41203820538283</v>
      </c>
      <c r="G944" s="17">
        <f t="shared" si="301"/>
        <v>-332.2973037541318</v>
      </c>
    </row>
    <row r="945" spans="1:7" x14ac:dyDescent="0.3">
      <c r="A945" s="21">
        <v>40052</v>
      </c>
      <c r="B945" s="9">
        <v>948.08</v>
      </c>
      <c r="C945" s="9">
        <v>3.2450000000000001</v>
      </c>
      <c r="D945">
        <v>419</v>
      </c>
      <c r="E945" s="17">
        <f t="shared" si="299"/>
        <v>-69.784327887743075</v>
      </c>
      <c r="F945" s="17">
        <f t="shared" si="300"/>
        <v>254.85263696821369</v>
      </c>
      <c r="G945" s="17">
        <f t="shared" si="301"/>
        <v>-340.16273501459034</v>
      </c>
    </row>
    <row r="946" spans="1:7" x14ac:dyDescent="0.3">
      <c r="A946" s="21">
        <v>40053</v>
      </c>
      <c r="B946" s="9">
        <v>955.1</v>
      </c>
      <c r="C946" s="9">
        <v>3.25</v>
      </c>
      <c r="D946">
        <v>420</v>
      </c>
      <c r="E946" s="17">
        <f t="shared" si="299"/>
        <v>-70.022873891196227</v>
      </c>
      <c r="F946" s="17">
        <f t="shared" si="300"/>
        <v>255.31890162313118</v>
      </c>
      <c r="G946" s="17">
        <f t="shared" si="301"/>
        <v>-349.7737759944203</v>
      </c>
    </row>
    <row r="947" spans="1:7" x14ac:dyDescent="0.3">
      <c r="A947" s="21">
        <v>40056</v>
      </c>
      <c r="B947" s="9">
        <v>951.19</v>
      </c>
      <c r="C947" s="9">
        <v>3.2570000000000001</v>
      </c>
      <c r="D947">
        <v>421</v>
      </c>
      <c r="E947" s="17">
        <f t="shared" si="299"/>
        <v>-70.477327720061638</v>
      </c>
      <c r="F947" s="17">
        <f t="shared" si="300"/>
        <v>255.78598766177114</v>
      </c>
      <c r="G947" s="17">
        <f t="shared" si="301"/>
        <v>-360.82194598594151</v>
      </c>
    </row>
    <row r="948" spans="1:7" x14ac:dyDescent="0.3">
      <c r="A948" s="21">
        <v>40057</v>
      </c>
      <c r="B948" s="9">
        <v>956.47</v>
      </c>
      <c r="C948" s="9">
        <v>3.2410000000000001</v>
      </c>
      <c r="D948">
        <v>422</v>
      </c>
      <c r="E948" s="17">
        <f t="shared" si="299"/>
        <v>-70.822752082912345</v>
      </c>
      <c r="F948" s="17">
        <f t="shared" si="300"/>
        <v>256.25199953005864</v>
      </c>
      <c r="G948" s="17">
        <f t="shared" si="301"/>
        <v>-372.34794055258328</v>
      </c>
    </row>
    <row r="949" spans="1:7" x14ac:dyDescent="0.3">
      <c r="A949" s="21">
        <v>40058</v>
      </c>
      <c r="B949" s="9">
        <v>978.55</v>
      </c>
      <c r="C949" s="9">
        <v>3.2309999999999999</v>
      </c>
      <c r="D949">
        <v>423</v>
      </c>
      <c r="E949" s="17">
        <f t="shared" si="299"/>
        <v>-70.497514266669953</v>
      </c>
      <c r="F949" s="17">
        <f t="shared" si="300"/>
        <v>256.75068592668617</v>
      </c>
      <c r="G949" s="17">
        <f t="shared" si="301"/>
        <v>-382.68533774266416</v>
      </c>
    </row>
    <row r="950" spans="1:7" x14ac:dyDescent="0.3">
      <c r="A950" s="21">
        <v>40059</v>
      </c>
      <c r="B950" s="9">
        <v>991.85</v>
      </c>
      <c r="C950" s="9">
        <v>3.2429999999999999</v>
      </c>
      <c r="D950">
        <v>424</v>
      </c>
      <c r="E950" s="17">
        <f t="shared" si="299"/>
        <v>-70.177468893457899</v>
      </c>
      <c r="F950" s="17">
        <f t="shared" si="300"/>
        <v>257.28360107397202</v>
      </c>
      <c r="G950" s="17">
        <f t="shared" si="301"/>
        <v>-394.4035225195725</v>
      </c>
    </row>
    <row r="951" spans="1:7" x14ac:dyDescent="0.3">
      <c r="A951" s="21">
        <v>40060</v>
      </c>
      <c r="B951" s="9">
        <v>994.4</v>
      </c>
      <c r="C951" s="9">
        <v>3.242</v>
      </c>
      <c r="D951">
        <v>425</v>
      </c>
      <c r="E951" s="17">
        <f t="shared" si="299"/>
        <v>-69.702276074592902</v>
      </c>
      <c r="F951" s="17">
        <f t="shared" si="300"/>
        <v>257.80615743046354</v>
      </c>
      <c r="G951" s="17">
        <f t="shared" si="301"/>
        <v>-406.10434436748665</v>
      </c>
    </row>
    <row r="952" spans="1:7" x14ac:dyDescent="0.3">
      <c r="A952" s="21">
        <v>40064</v>
      </c>
      <c r="B952" s="9">
        <v>995.5</v>
      </c>
      <c r="C952" s="9">
        <v>3.274</v>
      </c>
      <c r="D952">
        <v>426</v>
      </c>
      <c r="E952" s="17">
        <f t="shared" si="299"/>
        <v>-69.352958641718317</v>
      </c>
      <c r="F952" s="17">
        <f t="shared" si="300"/>
        <v>258.29388812096624</v>
      </c>
      <c r="G952" s="17">
        <f t="shared" si="301"/>
        <v>-417.4675500258943</v>
      </c>
    </row>
    <row r="953" spans="1:7" x14ac:dyDescent="0.3">
      <c r="A953" s="21">
        <v>40065</v>
      </c>
      <c r="B953" s="9">
        <v>992.3</v>
      </c>
      <c r="C953" s="9">
        <v>3.3620000000000001</v>
      </c>
      <c r="D953">
        <v>427</v>
      </c>
      <c r="E953" s="17">
        <f t="shared" si="299"/>
        <v>-68.84658760897274</v>
      </c>
      <c r="F953" s="17">
        <f t="shared" si="300"/>
        <v>258.8064827199679</v>
      </c>
      <c r="G953" s="17">
        <f t="shared" si="301"/>
        <v>-431.70825797434196</v>
      </c>
    </row>
    <row r="954" spans="1:7" x14ac:dyDescent="0.3">
      <c r="A954" s="21">
        <v>40066</v>
      </c>
      <c r="B954" s="9">
        <v>996.6</v>
      </c>
      <c r="C954" s="9">
        <v>3.3039999999999998</v>
      </c>
      <c r="D954">
        <v>428</v>
      </c>
      <c r="E954" s="17">
        <f t="shared" si="299"/>
        <v>-67.346603263672293</v>
      </c>
      <c r="F954" s="17">
        <f t="shared" si="300"/>
        <v>259.32090730484907</v>
      </c>
      <c r="G954" s="17">
        <f t="shared" si="301"/>
        <v>-447.01003020556328</v>
      </c>
    </row>
    <row r="955" spans="1:7" x14ac:dyDescent="0.3">
      <c r="A955" s="21">
        <v>40067</v>
      </c>
      <c r="B955" s="9">
        <v>1005.3</v>
      </c>
      <c r="C955" s="9">
        <v>3.2359999999999998</v>
      </c>
      <c r="D955">
        <v>429</v>
      </c>
      <c r="E955" s="17">
        <f t="shared" si="299"/>
        <v>-65.325548885017284</v>
      </c>
      <c r="F955" s="17">
        <f t="shared" si="300"/>
        <v>259.90195062667243</v>
      </c>
      <c r="G955" s="17">
        <f t="shared" si="301"/>
        <v>-461.33676091941379</v>
      </c>
    </row>
    <row r="956" spans="1:7" x14ac:dyDescent="0.3">
      <c r="A956" s="21">
        <v>40070</v>
      </c>
      <c r="B956" s="9">
        <v>1000.2</v>
      </c>
      <c r="C956" s="9">
        <v>3.2570000000000001</v>
      </c>
      <c r="D956">
        <v>430</v>
      </c>
      <c r="E956" s="17">
        <f t="shared" si="299"/>
        <v>-63.298202235098699</v>
      </c>
      <c r="F956" s="17">
        <f t="shared" si="300"/>
        <v>260.52646831790389</v>
      </c>
      <c r="G956" s="17">
        <f t="shared" si="301"/>
        <v>-475.43301323752257</v>
      </c>
    </row>
    <row r="957" spans="1:7" x14ac:dyDescent="0.3">
      <c r="A957" s="21">
        <v>40071</v>
      </c>
      <c r="B957" s="9">
        <v>1007.55</v>
      </c>
      <c r="C957" s="9">
        <v>3.2919999999999998</v>
      </c>
      <c r="D957">
        <v>431</v>
      </c>
      <c r="E957" s="17">
        <f t="shared" si="299"/>
        <v>-61.422131792786708</v>
      </c>
      <c r="F957" s="17">
        <f t="shared" si="300"/>
        <v>261.16666697169148</v>
      </c>
      <c r="G957" s="17">
        <f t="shared" si="301"/>
        <v>-495.40312329347762</v>
      </c>
    </row>
    <row r="958" spans="1:7" x14ac:dyDescent="0.3">
      <c r="A958" s="21">
        <v>40072</v>
      </c>
      <c r="B958" s="9">
        <v>1017.08</v>
      </c>
      <c r="C958" s="9">
        <v>3.3370000000000002</v>
      </c>
      <c r="D958">
        <v>432</v>
      </c>
      <c r="E958" s="17">
        <f t="shared" si="299"/>
        <v>-60.063670722541303</v>
      </c>
      <c r="F958" s="17">
        <f t="shared" si="300"/>
        <v>261.71549233851414</v>
      </c>
      <c r="G958" s="17">
        <f t="shared" si="301"/>
        <v>-515.81513406401939</v>
      </c>
    </row>
    <row r="959" spans="1:7" x14ac:dyDescent="0.3">
      <c r="A959" s="21">
        <v>40073</v>
      </c>
      <c r="B959" s="9">
        <v>1013.63</v>
      </c>
      <c r="C959" s="9">
        <v>3.3660000000000001</v>
      </c>
      <c r="D959">
        <v>433</v>
      </c>
      <c r="E959" s="17">
        <f t="shared" si="299"/>
        <v>-58.311892140069752</v>
      </c>
      <c r="F959" s="17">
        <f t="shared" si="300"/>
        <v>262.25040442547754</v>
      </c>
      <c r="G959" s="17">
        <f t="shared" si="301"/>
        <v>-537.80501276128257</v>
      </c>
    </row>
    <row r="960" spans="1:7" x14ac:dyDescent="0.3">
      <c r="A960" s="21">
        <v>40074</v>
      </c>
      <c r="B960" s="9">
        <v>1007.47</v>
      </c>
      <c r="C960" s="9">
        <v>3.3759999999999999</v>
      </c>
      <c r="D960">
        <v>434</v>
      </c>
      <c r="E960" s="17">
        <f t="shared" si="299"/>
        <v>-58.553300105940806</v>
      </c>
      <c r="F960" s="17">
        <f t="shared" si="300"/>
        <v>262.6674749370319</v>
      </c>
      <c r="G960" s="17">
        <f t="shared" si="301"/>
        <v>-569.60511062704381</v>
      </c>
    </row>
    <row r="961" spans="1:7" x14ac:dyDescent="0.3">
      <c r="A961" s="21">
        <v>40077</v>
      </c>
      <c r="B961" s="9">
        <v>1003.7</v>
      </c>
      <c r="C961" s="9">
        <v>3.379</v>
      </c>
      <c r="D961">
        <v>435</v>
      </c>
      <c r="E961" s="17">
        <f t="shared" si="299"/>
        <v>-58.45634867183329</v>
      </c>
      <c r="F961" s="17">
        <f t="shared" si="300"/>
        <v>263.10030104400607</v>
      </c>
      <c r="G961" s="17">
        <f t="shared" si="301"/>
        <v>-604.74704265728303</v>
      </c>
    </row>
    <row r="962" spans="1:7" x14ac:dyDescent="0.3">
      <c r="A962" s="21">
        <v>40078</v>
      </c>
      <c r="B962" s="9">
        <v>1014.4</v>
      </c>
      <c r="C962" s="9">
        <v>3.395</v>
      </c>
      <c r="D962">
        <v>436</v>
      </c>
      <c r="E962" s="17">
        <f t="shared" si="299"/>
        <v>-59.441158582113822</v>
      </c>
      <c r="F962" s="17">
        <f t="shared" si="300"/>
        <v>263.57805082955861</v>
      </c>
      <c r="G962" s="17">
        <f t="shared" si="301"/>
        <v>-654.52113487259658</v>
      </c>
    </row>
    <row r="963" spans="1:7" x14ac:dyDescent="0.3">
      <c r="A963" s="21">
        <v>40079</v>
      </c>
      <c r="B963" s="9">
        <v>1008.28</v>
      </c>
      <c r="C963" s="9">
        <v>3.3730000000000002</v>
      </c>
      <c r="D963">
        <v>437</v>
      </c>
      <c r="E963" s="17">
        <f t="shared" si="299"/>
        <v>-61.510785715290204</v>
      </c>
      <c r="F963" s="17">
        <f t="shared" si="300"/>
        <v>264.05463766400237</v>
      </c>
      <c r="G963" s="17">
        <f t="shared" si="301"/>
        <v>-719.25442089334024</v>
      </c>
    </row>
    <row r="964" spans="1:7" x14ac:dyDescent="0.3">
      <c r="A964" s="21">
        <v>40080</v>
      </c>
      <c r="B964" s="9">
        <v>993.93</v>
      </c>
      <c r="C964" s="9">
        <v>3.3050000000000002</v>
      </c>
      <c r="D964">
        <v>438</v>
      </c>
      <c r="E964" s="17">
        <f t="shared" si="299"/>
        <v>-63.560551694810691</v>
      </c>
      <c r="F964" s="17">
        <f t="shared" si="300"/>
        <v>264.53180879186971</v>
      </c>
      <c r="G964" s="17">
        <f t="shared" si="301"/>
        <v>-792.1068456937445</v>
      </c>
    </row>
    <row r="965" spans="1:7" x14ac:dyDescent="0.3">
      <c r="A965" s="21">
        <v>40081</v>
      </c>
      <c r="B965" s="9">
        <v>990.9</v>
      </c>
      <c r="C965" s="9">
        <v>3.2560000000000002</v>
      </c>
      <c r="D965">
        <v>439</v>
      </c>
      <c r="E965" s="17">
        <f t="shared" si="299"/>
        <v>-65.315826081063321</v>
      </c>
      <c r="F965" s="17">
        <f t="shared" si="300"/>
        <v>264.99000564444862</v>
      </c>
      <c r="G965" s="17">
        <f t="shared" si="301"/>
        <v>-863.69302060961945</v>
      </c>
    </row>
    <row r="966" spans="1:7" x14ac:dyDescent="0.3">
      <c r="A966" s="21">
        <v>40084</v>
      </c>
      <c r="B966" s="9">
        <v>990.98</v>
      </c>
      <c r="C966" s="9">
        <v>3.254</v>
      </c>
      <c r="D966">
        <v>440</v>
      </c>
      <c r="E966" s="17">
        <f t="shared" si="299"/>
        <v>-67.479971868642465</v>
      </c>
      <c r="F966" s="17">
        <f t="shared" si="300"/>
        <v>265.49863290507545</v>
      </c>
      <c r="G966" s="17">
        <f t="shared" si="301"/>
        <v>-949.15666657428642</v>
      </c>
    </row>
    <row r="967" spans="1:7" x14ac:dyDescent="0.3">
      <c r="A967" s="21">
        <v>40085</v>
      </c>
      <c r="B967" s="9">
        <v>992.3</v>
      </c>
      <c r="C967" s="9">
        <v>3.2290000000000001</v>
      </c>
      <c r="D967">
        <v>441</v>
      </c>
      <c r="E967" s="17">
        <f t="shared" si="299"/>
        <v>-69.503107677550076</v>
      </c>
      <c r="F967" s="17">
        <f t="shared" si="300"/>
        <v>265.97759169196132</v>
      </c>
      <c r="G967" s="17">
        <f t="shared" si="301"/>
        <v>-1043.5132998928605</v>
      </c>
    </row>
    <row r="968" spans="1:7" x14ac:dyDescent="0.3">
      <c r="A968" s="21">
        <v>40086</v>
      </c>
      <c r="B968" s="9">
        <v>1007.7</v>
      </c>
      <c r="C968" s="9">
        <v>3.22</v>
      </c>
      <c r="D968">
        <v>442</v>
      </c>
      <c r="E968" s="17">
        <f t="shared" si="299"/>
        <v>-71.897440651674515</v>
      </c>
      <c r="F968" s="17">
        <f t="shared" si="300"/>
        <v>266.33725682529166</v>
      </c>
      <c r="G968" s="17">
        <f t="shared" si="301"/>
        <v>-1128.5235178929447</v>
      </c>
    </row>
    <row r="969" spans="1:7" x14ac:dyDescent="0.3">
      <c r="A969" s="21">
        <v>40087</v>
      </c>
      <c r="B969" s="9">
        <v>999.15</v>
      </c>
      <c r="C969" s="9">
        <v>3.157</v>
      </c>
      <c r="D969">
        <v>443</v>
      </c>
      <c r="E969" s="17">
        <f t="shared" si="299"/>
        <v>-73.37691971366695</v>
      </c>
      <c r="F969" s="17">
        <f t="shared" si="300"/>
        <v>266.79051238234331</v>
      </c>
      <c r="G969" s="17">
        <f t="shared" si="301"/>
        <v>-1229.597303722396</v>
      </c>
    </row>
    <row r="970" spans="1:7" x14ac:dyDescent="0.3">
      <c r="A970" s="21">
        <v>40088</v>
      </c>
      <c r="B970" s="9">
        <v>1002.75</v>
      </c>
      <c r="C970" s="9">
        <v>3.1219999999999999</v>
      </c>
      <c r="D970">
        <v>444</v>
      </c>
      <c r="E970" s="17">
        <f t="shared" si="299"/>
        <v>-75.042463606119355</v>
      </c>
      <c r="F970" s="17">
        <f t="shared" si="300"/>
        <v>267.2427132648171</v>
      </c>
      <c r="G970" s="17">
        <f t="shared" si="301"/>
        <v>-1330.8924331727601</v>
      </c>
    </row>
    <row r="971" spans="1:7" x14ac:dyDescent="0.3">
      <c r="A971" s="21">
        <v>40091</v>
      </c>
      <c r="B971" s="9">
        <v>1017.3</v>
      </c>
      <c r="C971" s="9">
        <v>3.1240000000000001</v>
      </c>
      <c r="D971">
        <v>445</v>
      </c>
      <c r="E971" s="17">
        <f t="shared" si="299"/>
        <v>-75.518672021436558</v>
      </c>
      <c r="F971" s="17">
        <f t="shared" si="300"/>
        <v>267.72897112638265</v>
      </c>
      <c r="G971" s="17">
        <f t="shared" si="301"/>
        <v>-1421.4261991474229</v>
      </c>
    </row>
    <row r="972" spans="1:7" x14ac:dyDescent="0.3">
      <c r="A972" s="21">
        <v>40092</v>
      </c>
      <c r="B972" s="9">
        <v>1042.0999999999999</v>
      </c>
      <c r="C972" s="9">
        <v>3.1579999999999999</v>
      </c>
      <c r="D972">
        <v>446</v>
      </c>
      <c r="E972" s="17">
        <f t="shared" si="299"/>
        <v>-76.093966304454113</v>
      </c>
      <c r="F972" s="17">
        <f t="shared" si="300"/>
        <v>268.23097161612981</v>
      </c>
      <c r="G972" s="17">
        <f t="shared" si="301"/>
        <v>-1526.592354098352</v>
      </c>
    </row>
    <row r="973" spans="1:7" x14ac:dyDescent="0.3">
      <c r="A973" s="21">
        <v>40093</v>
      </c>
      <c r="B973" s="9">
        <v>1044.05</v>
      </c>
      <c r="C973" s="9">
        <v>3.1230000000000002</v>
      </c>
      <c r="D973">
        <v>447</v>
      </c>
      <c r="E973" s="17">
        <f t="shared" si="299"/>
        <v>-77.171170654388519</v>
      </c>
      <c r="F973" s="17">
        <f t="shared" si="300"/>
        <v>268.64752624457191</v>
      </c>
      <c r="G973" s="17">
        <f t="shared" si="301"/>
        <v>-1616.4898150704632</v>
      </c>
    </row>
    <row r="974" spans="1:7" x14ac:dyDescent="0.3">
      <c r="A974" s="21">
        <v>40094</v>
      </c>
      <c r="B974" s="9">
        <v>1055.1099999999999</v>
      </c>
      <c r="C974" s="9">
        <v>3.1150000000000002</v>
      </c>
      <c r="D974">
        <v>448</v>
      </c>
      <c r="E974" s="17">
        <f t="shared" si="299"/>
        <v>-79.174833637645435</v>
      </c>
      <c r="F974" s="17">
        <f t="shared" si="300"/>
        <v>269.03849581687837</v>
      </c>
      <c r="G974" s="17">
        <f t="shared" si="301"/>
        <v>-1710.4317845598187</v>
      </c>
    </row>
    <row r="975" spans="1:7" x14ac:dyDescent="0.3">
      <c r="A975" s="21">
        <v>40095</v>
      </c>
      <c r="B975" s="9">
        <v>1049.25</v>
      </c>
      <c r="C975" s="9">
        <v>3.2040000000000002</v>
      </c>
      <c r="D975">
        <v>449</v>
      </c>
      <c r="E975" s="17">
        <f t="shared" si="299"/>
        <v>-82.140063429489658</v>
      </c>
      <c r="F975" s="17">
        <f t="shared" si="300"/>
        <v>269.43786425017748</v>
      </c>
      <c r="G975" s="17">
        <f t="shared" si="301"/>
        <v>-1836.1726641352047</v>
      </c>
    </row>
    <row r="976" spans="1:7" x14ac:dyDescent="0.3">
      <c r="A976" s="21">
        <v>40098</v>
      </c>
      <c r="B976" s="9">
        <v>1057.03</v>
      </c>
      <c r="C976" s="9">
        <v>3.1819999999999999</v>
      </c>
      <c r="D976">
        <v>450</v>
      </c>
      <c r="E976" s="17">
        <f t="shared" si="299"/>
        <v>-85.038764581651051</v>
      </c>
      <c r="F976" s="17">
        <f t="shared" si="300"/>
        <v>269.83419849353965</v>
      </c>
      <c r="G976" s="17">
        <f t="shared" si="301"/>
        <v>-2048.6310463056607</v>
      </c>
    </row>
    <row r="977" spans="1:7" x14ac:dyDescent="0.3">
      <c r="A977" s="21">
        <v>40099</v>
      </c>
      <c r="B977" s="9">
        <v>1064.2</v>
      </c>
      <c r="C977" s="9">
        <v>3.1640000000000001</v>
      </c>
      <c r="D977">
        <v>451</v>
      </c>
      <c r="E977" s="17">
        <f t="shared" si="299"/>
        <v>-86.46454254210083</v>
      </c>
      <c r="F977" s="17">
        <f t="shared" si="300"/>
        <v>270.38875485713373</v>
      </c>
      <c r="G977" s="17">
        <f t="shared" si="301"/>
        <v>-2351.2660705290136</v>
      </c>
    </row>
    <row r="978" spans="1:7" x14ac:dyDescent="0.3">
      <c r="A978" s="21">
        <v>40100</v>
      </c>
      <c r="B978" s="9">
        <v>1062.25</v>
      </c>
      <c r="C978" s="9">
        <v>3.2269999999999999</v>
      </c>
      <c r="D978">
        <v>452</v>
      </c>
      <c r="E978" s="17">
        <f t="shared" si="299"/>
        <v>-87.666461204470906</v>
      </c>
      <c r="F978" s="17">
        <f t="shared" si="300"/>
        <v>271.02065709493405</v>
      </c>
      <c r="G978" s="17">
        <f t="shared" si="301"/>
        <v>-2798.793097072707</v>
      </c>
    </row>
    <row r="979" spans="1:7" x14ac:dyDescent="0.3">
      <c r="A979" s="21">
        <v>40101</v>
      </c>
      <c r="B979" s="9">
        <v>1050.4000000000001</v>
      </c>
      <c r="C979" s="9">
        <v>3.2970000000000002</v>
      </c>
      <c r="D979">
        <v>453</v>
      </c>
      <c r="E979" s="17">
        <f t="shared" si="299"/>
        <v>-88.682467261602653</v>
      </c>
      <c r="F979" s="17">
        <f t="shared" si="300"/>
        <v>271.65349650560489</v>
      </c>
      <c r="G979" s="17">
        <f t="shared" si="301"/>
        <v>-3584.1581554492659</v>
      </c>
    </row>
    <row r="980" spans="1:7" x14ac:dyDescent="0.3">
      <c r="A980" s="21">
        <v>40102</v>
      </c>
      <c r="B980" s="9">
        <v>1053.55</v>
      </c>
      <c r="C980" s="9">
        <v>3.286</v>
      </c>
      <c r="D980">
        <v>454</v>
      </c>
      <c r="E980" s="17">
        <f t="shared" si="299"/>
        <v>-89.61761850009853</v>
      </c>
      <c r="F980" s="17">
        <f t="shared" si="300"/>
        <v>272.24509742245345</v>
      </c>
      <c r="G980" s="17">
        <f t="shared" si="301"/>
        <v>-5163.3982925445725</v>
      </c>
    </row>
    <row r="981" spans="1:7" x14ac:dyDescent="0.3">
      <c r="A981" s="21">
        <v>40105</v>
      </c>
      <c r="B981" s="9">
        <v>1064.2</v>
      </c>
      <c r="C981" s="9">
        <v>3.3010000000000002</v>
      </c>
      <c r="D981">
        <v>455</v>
      </c>
      <c r="E981" s="17">
        <f t="shared" si="299"/>
        <v>-87.951429877298906</v>
      </c>
      <c r="F981" s="17">
        <f t="shared" si="300"/>
        <v>272.8818576309323</v>
      </c>
      <c r="G981" s="17">
        <f t="shared" si="301"/>
        <v>-8600.4506151849964</v>
      </c>
    </row>
    <row r="982" spans="1:7" x14ac:dyDescent="0.3">
      <c r="A982" s="21">
        <v>40106</v>
      </c>
      <c r="B982" s="9">
        <v>1055.03</v>
      </c>
      <c r="C982" s="9">
        <v>3.2349999999999999</v>
      </c>
      <c r="D982">
        <v>456</v>
      </c>
      <c r="E982" s="17">
        <f t="shared" si="299"/>
        <v>-84.608131298519965</v>
      </c>
      <c r="F982" s="17">
        <f t="shared" si="300"/>
        <v>273.53286819834494</v>
      </c>
      <c r="G982" s="17">
        <f t="shared" si="301"/>
        <v>-23199.520189536197</v>
      </c>
    </row>
    <row r="983" spans="1:7" x14ac:dyDescent="0.3">
      <c r="A983" s="21">
        <v>40107</v>
      </c>
      <c r="B983" s="9">
        <v>1058.9000000000001</v>
      </c>
      <c r="C983" s="9">
        <v>3.319</v>
      </c>
      <c r="D983">
        <v>457</v>
      </c>
      <c r="E983" s="17">
        <f t="shared" si="299"/>
        <v>-82.418668091777704</v>
      </c>
      <c r="F983" s="17">
        <f t="shared" si="300"/>
        <v>274.17166222925965</v>
      </c>
      <c r="G983" s="17">
        <f t="shared" si="301"/>
        <v>43121.588211922375</v>
      </c>
    </row>
    <row r="984" spans="1:7" x14ac:dyDescent="0.3">
      <c r="A984" s="21">
        <v>40108</v>
      </c>
      <c r="B984" s="9">
        <v>1060</v>
      </c>
      <c r="C984" s="9">
        <v>3.3050000000000002</v>
      </c>
      <c r="D984">
        <v>458</v>
      </c>
      <c r="E984" s="17">
        <f t="shared" si="299"/>
        <v>-77.619517522210259</v>
      </c>
      <c r="F984" s="17">
        <f t="shared" si="300"/>
        <v>274.7952884212761</v>
      </c>
      <c r="G984" s="17">
        <f t="shared" si="301"/>
        <v>10978.622551172733</v>
      </c>
    </row>
    <row r="985" spans="1:7" x14ac:dyDescent="0.3">
      <c r="A985" s="21">
        <v>40109</v>
      </c>
      <c r="B985" s="9">
        <v>1055.45</v>
      </c>
      <c r="C985" s="9">
        <v>3.3479999999999999</v>
      </c>
      <c r="D985">
        <v>459</v>
      </c>
      <c r="E985" s="17">
        <f t="shared" si="299"/>
        <v>-71.374416463866311</v>
      </c>
      <c r="F985" s="17">
        <f t="shared" si="300"/>
        <v>275.41726558162816</v>
      </c>
      <c r="G985" s="17">
        <f t="shared" si="301"/>
        <v>6892.7870598323643</v>
      </c>
    </row>
    <row r="986" spans="1:7" x14ac:dyDescent="0.3">
      <c r="A986" s="21">
        <v>40112</v>
      </c>
      <c r="B986" s="9">
        <v>1038.6500000000001</v>
      </c>
      <c r="C986" s="9">
        <v>3.3540000000000001</v>
      </c>
      <c r="D986">
        <v>460</v>
      </c>
      <c r="E986" s="17">
        <f t="shared" si="299"/>
        <v>-64.096841154069807</v>
      </c>
      <c r="F986" s="17">
        <f t="shared" si="300"/>
        <v>276.02174801157025</v>
      </c>
      <c r="G986" s="17">
        <f t="shared" si="301"/>
        <v>4959.5134110419822</v>
      </c>
    </row>
    <row r="987" spans="1:7" x14ac:dyDescent="0.3">
      <c r="A987" s="21">
        <v>40113</v>
      </c>
      <c r="B987" s="9">
        <v>1040</v>
      </c>
      <c r="C987" s="9">
        <v>3.2690000000000001</v>
      </c>
      <c r="D987">
        <v>461</v>
      </c>
      <c r="E987" s="17">
        <f t="shared" ref="E987:E1050" si="302">LINEST(B735:B986,C735:C986,TRUE)</f>
        <v>-57.32463846592109</v>
      </c>
      <c r="F987" s="17">
        <f t="shared" ref="F987:F1050" si="303">LINEST($B735:$B986,$C735:$C986,FALSE)</f>
        <v>276.57296855760546</v>
      </c>
      <c r="G987" s="17">
        <f t="shared" ref="G987:G1050" si="304">LINEST($B735:$B986,$D735:$D986,TRUE)/LINEST($C735:$C986,$D735:$D986,TRUE)</f>
        <v>3891.5219270570433</v>
      </c>
    </row>
    <row r="988" spans="1:7" x14ac:dyDescent="0.3">
      <c r="A988" s="21">
        <v>40114</v>
      </c>
      <c r="B988" s="9">
        <v>1028.0999999999999</v>
      </c>
      <c r="C988" s="9">
        <v>3.258</v>
      </c>
      <c r="D988">
        <v>462</v>
      </c>
      <c r="E988" s="17">
        <f t="shared" si="302"/>
        <v>-50.907895528038864</v>
      </c>
      <c r="F988" s="17">
        <f t="shared" si="303"/>
        <v>277.16157282844051</v>
      </c>
      <c r="G988" s="17">
        <f t="shared" si="304"/>
        <v>3272.1051950425772</v>
      </c>
    </row>
    <row r="989" spans="1:7" x14ac:dyDescent="0.3">
      <c r="A989" s="21">
        <v>40115</v>
      </c>
      <c r="B989" s="9">
        <v>1046.95</v>
      </c>
      <c r="C989" s="9">
        <v>3.3239999999999998</v>
      </c>
      <c r="D989">
        <v>463</v>
      </c>
      <c r="E989" s="17">
        <f t="shared" si="302"/>
        <v>-45.015759493416809</v>
      </c>
      <c r="F989" s="17">
        <f t="shared" si="303"/>
        <v>277.71435463681524</v>
      </c>
      <c r="G989" s="17">
        <f t="shared" si="304"/>
        <v>2831.2092424905609</v>
      </c>
    </row>
    <row r="990" spans="1:7" x14ac:dyDescent="0.3">
      <c r="A990" s="21">
        <v>40116</v>
      </c>
      <c r="B990" s="9">
        <v>1045.45</v>
      </c>
      <c r="C990" s="9">
        <v>3.2309999999999999</v>
      </c>
      <c r="D990">
        <v>464</v>
      </c>
      <c r="E990" s="17">
        <f t="shared" si="302"/>
        <v>-37.973242327827336</v>
      </c>
      <c r="F990" s="17">
        <f t="shared" si="303"/>
        <v>278.27831853660024</v>
      </c>
      <c r="G990" s="17">
        <f t="shared" si="304"/>
        <v>2431.9692497638748</v>
      </c>
    </row>
    <row r="991" spans="1:7" x14ac:dyDescent="0.3">
      <c r="A991" s="21">
        <v>40119</v>
      </c>
      <c r="B991" s="9">
        <v>1059.5</v>
      </c>
      <c r="C991" s="9">
        <v>3.2370000000000001</v>
      </c>
      <c r="D991">
        <v>465</v>
      </c>
      <c r="E991" s="17">
        <f t="shared" si="302"/>
        <v>-31.067574870586864</v>
      </c>
      <c r="F991" s="17">
        <f t="shared" si="303"/>
        <v>278.88308670559769</v>
      </c>
      <c r="G991" s="17">
        <f t="shared" si="304"/>
        <v>2175.8887271012495</v>
      </c>
    </row>
    <row r="992" spans="1:7" x14ac:dyDescent="0.3">
      <c r="A992" s="21">
        <v>40120</v>
      </c>
      <c r="B992" s="9">
        <v>1084.23</v>
      </c>
      <c r="C992" s="9">
        <v>3.2629999999999999</v>
      </c>
      <c r="D992">
        <v>466</v>
      </c>
      <c r="E992" s="17">
        <f t="shared" si="302"/>
        <v>-20.818446561942938</v>
      </c>
      <c r="F992" s="17">
        <f t="shared" si="303"/>
        <v>279.59281371299028</v>
      </c>
      <c r="G992" s="17">
        <f t="shared" si="304"/>
        <v>1910.8606732303074</v>
      </c>
    </row>
    <row r="993" spans="1:7" x14ac:dyDescent="0.3">
      <c r="A993" s="21">
        <v>40121</v>
      </c>
      <c r="B993" s="9">
        <v>1092.05</v>
      </c>
      <c r="C993" s="9">
        <v>3.3180000000000001</v>
      </c>
      <c r="D993">
        <v>467</v>
      </c>
      <c r="E993" s="17">
        <f t="shared" si="302"/>
        <v>-10.525857782699543</v>
      </c>
      <c r="F993" s="17">
        <f t="shared" si="303"/>
        <v>280.29115954943319</v>
      </c>
      <c r="G993" s="17">
        <f t="shared" si="304"/>
        <v>1716.8892105612038</v>
      </c>
    </row>
    <row r="994" spans="1:7" x14ac:dyDescent="0.3">
      <c r="A994" s="21">
        <v>40122</v>
      </c>
      <c r="B994" s="9">
        <v>1090.3499999999999</v>
      </c>
      <c r="C994" s="9">
        <v>3.347</v>
      </c>
      <c r="D994">
        <v>468</v>
      </c>
      <c r="E994" s="17">
        <f t="shared" si="302"/>
        <v>-1.2025196529137969</v>
      </c>
      <c r="F994" s="17">
        <f t="shared" si="303"/>
        <v>280.91561671566342</v>
      </c>
      <c r="G994" s="17">
        <f t="shared" si="304"/>
        <v>1556.8066183108058</v>
      </c>
    </row>
    <row r="995" spans="1:7" x14ac:dyDescent="0.3">
      <c r="A995" s="21">
        <v>40123</v>
      </c>
      <c r="B995" s="9">
        <v>1095.2</v>
      </c>
      <c r="C995" s="9">
        <v>3.3639999999999999</v>
      </c>
      <c r="D995">
        <v>469</v>
      </c>
      <c r="E995" s="17">
        <f t="shared" si="302"/>
        <v>9.8774440396556837</v>
      </c>
      <c r="F995" s="17">
        <f t="shared" si="303"/>
        <v>281.54422469040543</v>
      </c>
      <c r="G995" s="17">
        <f t="shared" si="304"/>
        <v>1421.2073965201018</v>
      </c>
    </row>
    <row r="996" spans="1:7" x14ac:dyDescent="0.3">
      <c r="A996" s="21">
        <v>40126</v>
      </c>
      <c r="B996" s="9">
        <v>1104.0999999999999</v>
      </c>
      <c r="C996" s="9">
        <v>3.3180000000000001</v>
      </c>
      <c r="D996">
        <v>470</v>
      </c>
      <c r="E996" s="17">
        <f t="shared" si="302"/>
        <v>20.980132984265303</v>
      </c>
      <c r="F996" s="17">
        <f t="shared" si="303"/>
        <v>282.15379933673859</v>
      </c>
      <c r="G996" s="17">
        <f t="shared" si="304"/>
        <v>1314.0079140570999</v>
      </c>
    </row>
    <row r="997" spans="1:7" x14ac:dyDescent="0.3">
      <c r="A997" s="21">
        <v>40127</v>
      </c>
      <c r="B997" s="9">
        <v>1105.8499999999999</v>
      </c>
      <c r="C997" s="9">
        <v>3.2800000000000002</v>
      </c>
      <c r="D997">
        <v>471</v>
      </c>
      <c r="E997" s="17">
        <f t="shared" si="302"/>
        <v>31.105075839162382</v>
      </c>
      <c r="F997" s="17">
        <f t="shared" si="303"/>
        <v>282.77213707982025</v>
      </c>
      <c r="G997" s="17">
        <f t="shared" si="304"/>
        <v>1233.282281487941</v>
      </c>
    </row>
    <row r="998" spans="1:7" x14ac:dyDescent="0.3">
      <c r="A998" s="21">
        <v>40128</v>
      </c>
      <c r="B998" s="9">
        <v>1117.3</v>
      </c>
      <c r="C998" s="9">
        <v>3.343</v>
      </c>
      <c r="D998">
        <v>472</v>
      </c>
      <c r="E998" s="17">
        <f t="shared" si="302"/>
        <v>40.593739976932056</v>
      </c>
      <c r="F998" s="17">
        <f t="shared" si="303"/>
        <v>283.39251754735284</v>
      </c>
      <c r="G998" s="17">
        <f t="shared" si="304"/>
        <v>1167.5043942835428</v>
      </c>
    </row>
    <row r="999" spans="1:7" x14ac:dyDescent="0.3">
      <c r="A999" s="21">
        <v>40129</v>
      </c>
      <c r="B999" s="9">
        <v>1103.5999999999999</v>
      </c>
      <c r="C999" s="9">
        <v>3.3620000000000001</v>
      </c>
      <c r="D999">
        <v>473</v>
      </c>
      <c r="E999" s="17">
        <f t="shared" si="302"/>
        <v>52.338219565552215</v>
      </c>
      <c r="F999" s="17">
        <f t="shared" si="303"/>
        <v>284.02412038555798</v>
      </c>
      <c r="G999" s="17">
        <f t="shared" si="304"/>
        <v>1100.7040187237299</v>
      </c>
    </row>
    <row r="1000" spans="1:7" x14ac:dyDescent="0.3">
      <c r="A1000" s="21">
        <v>40130</v>
      </c>
      <c r="B1000" s="9">
        <v>1118.6500000000001</v>
      </c>
      <c r="C1000" s="9">
        <v>3.3810000000000002</v>
      </c>
      <c r="D1000">
        <v>474</v>
      </c>
      <c r="E1000" s="17">
        <f t="shared" si="302"/>
        <v>64.545151039540244</v>
      </c>
      <c r="F1000" s="17">
        <f t="shared" si="303"/>
        <v>284.64025919958789</v>
      </c>
      <c r="G1000" s="17">
        <f t="shared" si="304"/>
        <v>1039.1798189033129</v>
      </c>
    </row>
    <row r="1001" spans="1:7" x14ac:dyDescent="0.3">
      <c r="A1001" s="21">
        <v>40133</v>
      </c>
      <c r="B1001" s="9">
        <v>1139.3</v>
      </c>
      <c r="C1001" s="9">
        <v>3.323</v>
      </c>
      <c r="D1001">
        <v>475</v>
      </c>
      <c r="E1001" s="17">
        <f t="shared" si="302"/>
        <v>76.990107704212051</v>
      </c>
      <c r="F1001" s="17">
        <f t="shared" si="303"/>
        <v>285.24212589401043</v>
      </c>
      <c r="G1001" s="17">
        <f t="shared" si="304"/>
        <v>984.36577510978202</v>
      </c>
    </row>
    <row r="1002" spans="1:7" x14ac:dyDescent="0.3">
      <c r="A1002" s="21">
        <v>40134</v>
      </c>
      <c r="B1002" s="9">
        <v>1141.3800000000001</v>
      </c>
      <c r="C1002" s="9">
        <v>3.2829999999999999</v>
      </c>
      <c r="D1002">
        <v>476</v>
      </c>
      <c r="E1002" s="17">
        <f t="shared" si="302"/>
        <v>89.692028172032167</v>
      </c>
      <c r="F1002" s="17">
        <f t="shared" si="303"/>
        <v>285.89652832648159</v>
      </c>
      <c r="G1002" s="17">
        <f t="shared" si="304"/>
        <v>939.37329430803675</v>
      </c>
    </row>
    <row r="1003" spans="1:7" x14ac:dyDescent="0.3">
      <c r="A1003" s="21">
        <v>40135</v>
      </c>
      <c r="B1003" s="9">
        <v>1145.5999999999999</v>
      </c>
      <c r="C1003" s="9">
        <v>3.2890000000000001</v>
      </c>
      <c r="D1003">
        <v>477</v>
      </c>
      <c r="E1003" s="17">
        <f t="shared" si="302"/>
        <v>101.89419765920988</v>
      </c>
      <c r="F1003" s="17">
        <f t="shared" si="303"/>
        <v>286.56534309424075</v>
      </c>
      <c r="G1003" s="17">
        <f t="shared" si="304"/>
        <v>902.16381382367251</v>
      </c>
    </row>
    <row r="1004" spans="1:7" x14ac:dyDescent="0.3">
      <c r="A1004" s="21">
        <v>40136</v>
      </c>
      <c r="B1004" s="9">
        <v>1144.5999999999999</v>
      </c>
      <c r="C1004" s="9">
        <v>3.2709999999999999</v>
      </c>
      <c r="D1004">
        <v>478</v>
      </c>
      <c r="E1004" s="17">
        <f t="shared" si="302"/>
        <v>114.37101116899328</v>
      </c>
      <c r="F1004" s="17">
        <f t="shared" si="303"/>
        <v>287.23115822581087</v>
      </c>
      <c r="G1004" s="17">
        <f t="shared" si="304"/>
        <v>868.44805287696624</v>
      </c>
    </row>
    <row r="1005" spans="1:7" x14ac:dyDescent="0.3">
      <c r="A1005" s="21">
        <v>40137</v>
      </c>
      <c r="B1005" s="9">
        <v>1150.5999999999999</v>
      </c>
      <c r="C1005" s="9">
        <v>3.254</v>
      </c>
      <c r="D1005">
        <v>479</v>
      </c>
      <c r="E1005" s="17">
        <f t="shared" si="302"/>
        <v>123.34314752185475</v>
      </c>
      <c r="F1005" s="17">
        <f t="shared" si="303"/>
        <v>287.85505237449911</v>
      </c>
      <c r="G1005" s="17">
        <f t="shared" si="304"/>
        <v>845.48479980451157</v>
      </c>
    </row>
    <row r="1006" spans="1:7" x14ac:dyDescent="0.3">
      <c r="A1006" s="21">
        <v>40140</v>
      </c>
      <c r="B1006" s="9">
        <v>1166</v>
      </c>
      <c r="C1006" s="9">
        <v>3.274</v>
      </c>
      <c r="D1006">
        <v>480</v>
      </c>
      <c r="E1006" s="17">
        <f t="shared" si="302"/>
        <v>127.19884715295838</v>
      </c>
      <c r="F1006" s="17">
        <f t="shared" si="303"/>
        <v>288.40982570192409</v>
      </c>
      <c r="G1006" s="17">
        <f t="shared" si="304"/>
        <v>836.40237777933703</v>
      </c>
    </row>
    <row r="1007" spans="1:7" x14ac:dyDescent="0.3">
      <c r="A1007" s="21">
        <v>40141</v>
      </c>
      <c r="B1007" s="9">
        <v>1169.4100000000001</v>
      </c>
      <c r="C1007" s="9">
        <v>3.254</v>
      </c>
      <c r="D1007">
        <v>481</v>
      </c>
      <c r="E1007" s="17">
        <f t="shared" si="302"/>
        <v>130.4459030025061</v>
      </c>
      <c r="F1007" s="17">
        <f t="shared" si="303"/>
        <v>288.90519027456162</v>
      </c>
      <c r="G1007" s="17">
        <f t="shared" si="304"/>
        <v>832.59338682708346</v>
      </c>
    </row>
    <row r="1008" spans="1:7" x14ac:dyDescent="0.3">
      <c r="A1008" s="21">
        <v>40142</v>
      </c>
      <c r="B1008" s="9">
        <v>1191.6600000000001</v>
      </c>
      <c r="C1008" s="9">
        <v>3.2650000000000001</v>
      </c>
      <c r="D1008">
        <v>482</v>
      </c>
      <c r="E1008" s="17">
        <f t="shared" si="302"/>
        <v>133.57172303403368</v>
      </c>
      <c r="F1008" s="17">
        <f t="shared" si="303"/>
        <v>289.39905847357466</v>
      </c>
      <c r="G1008" s="17">
        <f t="shared" si="304"/>
        <v>829.53223421639154</v>
      </c>
    </row>
    <row r="1009" spans="1:7" x14ac:dyDescent="0.3">
      <c r="A1009" s="21">
        <v>40144</v>
      </c>
      <c r="B1009" s="9">
        <v>1177.6300000000001</v>
      </c>
      <c r="C1009" s="9">
        <v>3.1680000000000001</v>
      </c>
      <c r="D1009">
        <v>483</v>
      </c>
      <c r="E1009" s="17">
        <f t="shared" si="302"/>
        <v>135.5723072287291</v>
      </c>
      <c r="F1009" s="17">
        <f t="shared" si="303"/>
        <v>289.88582467520064</v>
      </c>
      <c r="G1009" s="17">
        <f t="shared" si="304"/>
        <v>832.66432724902211</v>
      </c>
    </row>
    <row r="1010" spans="1:7" x14ac:dyDescent="0.3">
      <c r="A1010" s="21">
        <v>40147</v>
      </c>
      <c r="B1010" s="9">
        <v>1179.6300000000001</v>
      </c>
      <c r="C1010" s="9">
        <v>3.1589999999999998</v>
      </c>
      <c r="D1010">
        <v>484</v>
      </c>
      <c r="E1010" s="17">
        <f t="shared" si="302"/>
        <v>133.38005289772798</v>
      </c>
      <c r="F1010" s="17">
        <f t="shared" si="303"/>
        <v>290.36341779404262</v>
      </c>
      <c r="G1010" s="17">
        <f t="shared" si="304"/>
        <v>845.19474027894569</v>
      </c>
    </row>
    <row r="1011" spans="1:7" x14ac:dyDescent="0.3">
      <c r="A1011" s="21">
        <v>40148</v>
      </c>
      <c r="B1011" s="9">
        <v>1196.51</v>
      </c>
      <c r="C1011" s="9">
        <v>3.1520000000000001</v>
      </c>
      <c r="D1011">
        <v>485</v>
      </c>
      <c r="E1011" s="17">
        <f t="shared" si="302"/>
        <v>130.44738191111568</v>
      </c>
      <c r="F1011" s="17">
        <f t="shared" si="303"/>
        <v>290.82900686222047</v>
      </c>
      <c r="G1011" s="17">
        <f t="shared" si="304"/>
        <v>860.74152736690894</v>
      </c>
    </row>
    <row r="1012" spans="1:7" x14ac:dyDescent="0.3">
      <c r="A1012" s="21">
        <v>40149</v>
      </c>
      <c r="B1012" s="9">
        <v>1215.8499999999999</v>
      </c>
      <c r="C1012" s="9">
        <v>3.161</v>
      </c>
      <c r="D1012">
        <v>486</v>
      </c>
      <c r="E1012" s="17">
        <f t="shared" si="302"/>
        <v>125.08134503116042</v>
      </c>
      <c r="F1012" s="17">
        <f t="shared" si="303"/>
        <v>291.33750879845616</v>
      </c>
      <c r="G1012" s="17">
        <f t="shared" si="304"/>
        <v>881.16297698501603</v>
      </c>
    </row>
    <row r="1013" spans="1:7" x14ac:dyDescent="0.3">
      <c r="A1013" s="21">
        <v>40150</v>
      </c>
      <c r="B1013" s="9">
        <v>1207.45</v>
      </c>
      <c r="C1013" s="9">
        <v>3.177</v>
      </c>
      <c r="D1013">
        <v>487</v>
      </c>
      <c r="E1013" s="17">
        <f t="shared" si="302"/>
        <v>117.95599070526312</v>
      </c>
      <c r="F1013" s="17">
        <f t="shared" si="303"/>
        <v>291.80617395306496</v>
      </c>
      <c r="G1013" s="17">
        <f t="shared" si="304"/>
        <v>913.64987445055317</v>
      </c>
    </row>
    <row r="1014" spans="1:7" x14ac:dyDescent="0.3">
      <c r="A1014" s="21">
        <v>40151</v>
      </c>
      <c r="B1014" s="9">
        <v>1161.43</v>
      </c>
      <c r="C1014" s="9">
        <v>3.238</v>
      </c>
      <c r="D1014">
        <v>488</v>
      </c>
      <c r="E1014" s="17">
        <f t="shared" si="302"/>
        <v>110.95850804416494</v>
      </c>
      <c r="F1014" s="17">
        <f t="shared" si="303"/>
        <v>292.26590514256583</v>
      </c>
      <c r="G1014" s="17">
        <f t="shared" si="304"/>
        <v>945.7961976114284</v>
      </c>
    </row>
    <row r="1015" spans="1:7" x14ac:dyDescent="0.3">
      <c r="A1015" s="21">
        <v>40154</v>
      </c>
      <c r="B1015" s="9">
        <v>1158.0999999999999</v>
      </c>
      <c r="C1015" s="9">
        <v>3.1850000000000001</v>
      </c>
      <c r="D1015">
        <v>489</v>
      </c>
      <c r="E1015" s="17">
        <f t="shared" si="302"/>
        <v>106.98429105188001</v>
      </c>
      <c r="F1015" s="17">
        <f t="shared" si="303"/>
        <v>292.68533243514241</v>
      </c>
      <c r="G1015" s="17">
        <f t="shared" si="304"/>
        <v>963.4154596078431</v>
      </c>
    </row>
    <row r="1016" spans="1:7" x14ac:dyDescent="0.3">
      <c r="A1016" s="21">
        <v>40155</v>
      </c>
      <c r="B1016" s="9">
        <v>1128.4000000000001</v>
      </c>
      <c r="C1016" s="9">
        <v>3.14</v>
      </c>
      <c r="D1016">
        <v>490</v>
      </c>
      <c r="E1016" s="17">
        <f t="shared" si="302"/>
        <v>99.835647918428862</v>
      </c>
      <c r="F1016" s="17">
        <f t="shared" si="303"/>
        <v>293.10099858133572</v>
      </c>
      <c r="G1016" s="17">
        <f t="shared" si="304"/>
        <v>991.48724008541262</v>
      </c>
    </row>
    <row r="1017" spans="1:7" x14ac:dyDescent="0.3">
      <c r="A1017" s="21">
        <v>40156</v>
      </c>
      <c r="B1017" s="9">
        <v>1128.5999999999999</v>
      </c>
      <c r="C1017" s="9">
        <v>3.137</v>
      </c>
      <c r="D1017">
        <v>491</v>
      </c>
      <c r="E1017" s="17">
        <f t="shared" si="302"/>
        <v>94.743861822588812</v>
      </c>
      <c r="F1017" s="17">
        <f t="shared" si="303"/>
        <v>293.52393874667678</v>
      </c>
      <c r="G1017" s="17">
        <f t="shared" si="304"/>
        <v>1011.4767354726856</v>
      </c>
    </row>
    <row r="1018" spans="1:7" x14ac:dyDescent="0.3">
      <c r="A1018" s="21">
        <v>40157</v>
      </c>
      <c r="B1018" s="9">
        <v>1131.03</v>
      </c>
      <c r="C1018" s="9">
        <v>3.1779999999999999</v>
      </c>
      <c r="D1018">
        <v>492</v>
      </c>
      <c r="E1018" s="17">
        <f t="shared" si="302"/>
        <v>91.388291313946738</v>
      </c>
      <c r="F1018" s="17">
        <f t="shared" si="303"/>
        <v>293.9750224061969</v>
      </c>
      <c r="G1018" s="17">
        <f t="shared" si="304"/>
        <v>1024.6986744419376</v>
      </c>
    </row>
    <row r="1019" spans="1:7" x14ac:dyDescent="0.3">
      <c r="A1019" s="21">
        <v>40158</v>
      </c>
      <c r="B1019" s="9">
        <v>1115.3800000000001</v>
      </c>
      <c r="C1019" s="9">
        <v>3.2090000000000001</v>
      </c>
      <c r="D1019">
        <v>493</v>
      </c>
      <c r="E1019" s="17">
        <f t="shared" si="302"/>
        <v>88.680793805945214</v>
      </c>
      <c r="F1019" s="17">
        <f t="shared" si="303"/>
        <v>294.36722512302083</v>
      </c>
      <c r="G1019" s="17">
        <f t="shared" si="304"/>
        <v>1039.9543174334326</v>
      </c>
    </row>
    <row r="1020" spans="1:7" x14ac:dyDescent="0.3">
      <c r="A1020" s="21">
        <v>40161</v>
      </c>
      <c r="B1020" s="9">
        <v>1126.78</v>
      </c>
      <c r="C1020" s="9">
        <v>3.1850000000000001</v>
      </c>
      <c r="D1020">
        <v>494</v>
      </c>
      <c r="E1020" s="17">
        <f t="shared" si="302"/>
        <v>87.001397402619574</v>
      </c>
      <c r="F1020" s="17">
        <f t="shared" si="303"/>
        <v>294.72195455988617</v>
      </c>
      <c r="G1020" s="17">
        <f t="shared" si="304"/>
        <v>1050.7274259278904</v>
      </c>
    </row>
    <row r="1021" spans="1:7" x14ac:dyDescent="0.3">
      <c r="A1021" s="21">
        <v>40162</v>
      </c>
      <c r="B1021" s="9">
        <v>1125.0999999999999</v>
      </c>
      <c r="C1021" s="9">
        <v>3.2359999999999998</v>
      </c>
      <c r="D1021">
        <v>495</v>
      </c>
      <c r="E1021" s="17">
        <f t="shared" si="302"/>
        <v>86.220337119272401</v>
      </c>
      <c r="F1021" s="17">
        <f t="shared" si="303"/>
        <v>295.12957472115158</v>
      </c>
      <c r="G1021" s="17">
        <f t="shared" si="304"/>
        <v>1056.3540107784165</v>
      </c>
    </row>
    <row r="1022" spans="1:7" x14ac:dyDescent="0.3">
      <c r="A1022" s="21">
        <v>40163</v>
      </c>
      <c r="B1022" s="9">
        <v>1137.9000000000001</v>
      </c>
      <c r="C1022" s="9">
        <v>3.198</v>
      </c>
      <c r="D1022">
        <v>496</v>
      </c>
      <c r="E1022" s="17">
        <f t="shared" si="302"/>
        <v>84.907461411027796</v>
      </c>
      <c r="F1022" s="17">
        <f t="shared" si="303"/>
        <v>295.46057429506283</v>
      </c>
      <c r="G1022" s="17">
        <f t="shared" si="304"/>
        <v>1068.6112137803455</v>
      </c>
    </row>
    <row r="1023" spans="1:7" x14ac:dyDescent="0.3">
      <c r="A1023" s="21">
        <v>40164</v>
      </c>
      <c r="B1023" s="9">
        <v>1098.9000000000001</v>
      </c>
      <c r="C1023" s="9">
        <v>3.1419999999999999</v>
      </c>
      <c r="D1023">
        <v>497</v>
      </c>
      <c r="E1023" s="17">
        <f t="shared" si="302"/>
        <v>82.057527086540972</v>
      </c>
      <c r="F1023" s="17">
        <f t="shared" si="303"/>
        <v>295.77088283859626</v>
      </c>
      <c r="G1023" s="17">
        <f t="shared" si="304"/>
        <v>1095.6918569067302</v>
      </c>
    </row>
    <row r="1024" spans="1:7" x14ac:dyDescent="0.3">
      <c r="A1024" s="21">
        <v>40165</v>
      </c>
      <c r="B1024" s="9">
        <v>1113.2</v>
      </c>
      <c r="C1024" s="9">
        <v>3.137</v>
      </c>
      <c r="D1024">
        <v>498</v>
      </c>
      <c r="E1024" s="17">
        <f t="shared" si="302"/>
        <v>77.235145578794189</v>
      </c>
      <c r="F1024" s="17">
        <f t="shared" si="303"/>
        <v>295.98714863523236</v>
      </c>
      <c r="G1024" s="17">
        <f t="shared" si="304"/>
        <v>1145.6632015218263</v>
      </c>
    </row>
    <row r="1025" spans="1:7" x14ac:dyDescent="0.3">
      <c r="A1025" s="21">
        <v>40168</v>
      </c>
      <c r="B1025" s="9">
        <v>1093.45</v>
      </c>
      <c r="C1025" s="9">
        <v>3.194</v>
      </c>
      <c r="D1025">
        <v>499</v>
      </c>
      <c r="E1025" s="17">
        <f t="shared" si="302"/>
        <v>71.311185166471049</v>
      </c>
      <c r="F1025" s="17">
        <f t="shared" si="303"/>
        <v>296.23354512937595</v>
      </c>
      <c r="G1025" s="17">
        <f t="shared" si="304"/>
        <v>1202.3814374837264</v>
      </c>
    </row>
    <row r="1026" spans="1:7" x14ac:dyDescent="0.3">
      <c r="A1026" s="21">
        <v>40169</v>
      </c>
      <c r="B1026" s="9">
        <v>1083.9000000000001</v>
      </c>
      <c r="C1026" s="9">
        <v>3.2640000000000002</v>
      </c>
      <c r="D1026">
        <v>500</v>
      </c>
      <c r="E1026" s="17">
        <f t="shared" si="302"/>
        <v>66.406188820143313</v>
      </c>
      <c r="F1026" s="17">
        <f t="shared" si="303"/>
        <v>296.46615737194952</v>
      </c>
      <c r="G1026" s="17">
        <f t="shared" si="304"/>
        <v>1247.6114572659774</v>
      </c>
    </row>
    <row r="1027" spans="1:7" x14ac:dyDescent="0.3">
      <c r="A1027" s="21">
        <v>40170</v>
      </c>
      <c r="B1027" s="9">
        <v>1087.6500000000001</v>
      </c>
      <c r="C1027" s="9">
        <v>3.3170000000000002</v>
      </c>
      <c r="D1027">
        <v>501</v>
      </c>
      <c r="E1027" s="17">
        <f t="shared" si="302"/>
        <v>62.174635130661045</v>
      </c>
      <c r="F1027" s="17">
        <f t="shared" si="303"/>
        <v>296.6323751228885</v>
      </c>
      <c r="G1027" s="17">
        <f t="shared" si="304"/>
        <v>1295.7213162638782</v>
      </c>
    </row>
    <row r="1028" spans="1:7" x14ac:dyDescent="0.3">
      <c r="A1028" s="21">
        <v>40171</v>
      </c>
      <c r="B1028" s="9">
        <v>1105.5</v>
      </c>
      <c r="C1028" s="9">
        <v>3.3220000000000001</v>
      </c>
      <c r="D1028">
        <v>502</v>
      </c>
      <c r="E1028" s="17">
        <f t="shared" si="302"/>
        <v>58.337476686643519</v>
      </c>
      <c r="F1028" s="17">
        <f t="shared" si="303"/>
        <v>296.79709965041388</v>
      </c>
      <c r="G1028" s="17">
        <f t="shared" si="304"/>
        <v>1336.9226928792659</v>
      </c>
    </row>
    <row r="1029" spans="1:7" x14ac:dyDescent="0.3">
      <c r="A1029" s="21">
        <v>40175</v>
      </c>
      <c r="B1029" s="9">
        <v>1107.0999999999999</v>
      </c>
      <c r="C1029" s="9">
        <v>3.3519999999999999</v>
      </c>
      <c r="D1029">
        <v>503</v>
      </c>
      <c r="E1029" s="17">
        <f t="shared" si="302"/>
        <v>54.841520698867939</v>
      </c>
      <c r="F1029" s="17">
        <f t="shared" si="303"/>
        <v>296.97240510083634</v>
      </c>
      <c r="G1029" s="17">
        <f t="shared" si="304"/>
        <v>1384.231010015596</v>
      </c>
    </row>
    <row r="1030" spans="1:7" x14ac:dyDescent="0.3">
      <c r="A1030" s="21">
        <v>40176</v>
      </c>
      <c r="B1030" s="9">
        <v>1096.83</v>
      </c>
      <c r="C1030" s="9">
        <v>3.3679999999999999</v>
      </c>
      <c r="D1030">
        <v>504</v>
      </c>
      <c r="E1030" s="17">
        <f t="shared" si="302"/>
        <v>52.666049776121191</v>
      </c>
      <c r="F1030" s="17">
        <f t="shared" si="303"/>
        <v>297.11598824770414</v>
      </c>
      <c r="G1030" s="17">
        <f t="shared" si="304"/>
        <v>1432.6697680113946</v>
      </c>
    </row>
    <row r="1031" spans="1:7" x14ac:dyDescent="0.3">
      <c r="A1031" s="21">
        <v>40177</v>
      </c>
      <c r="B1031" s="9">
        <v>1092.9000000000001</v>
      </c>
      <c r="C1031" s="9">
        <v>3.387</v>
      </c>
      <c r="D1031">
        <v>505</v>
      </c>
      <c r="E1031" s="17">
        <f t="shared" si="302"/>
        <v>50.710133170116876</v>
      </c>
      <c r="F1031" s="17">
        <f t="shared" si="303"/>
        <v>297.21896987212591</v>
      </c>
      <c r="G1031" s="17">
        <f t="shared" si="304"/>
        <v>1488.2005307539948</v>
      </c>
    </row>
    <row r="1032" spans="1:7" x14ac:dyDescent="0.3">
      <c r="A1032" s="21">
        <v>40178</v>
      </c>
      <c r="B1032" s="9">
        <v>1096.98</v>
      </c>
      <c r="C1032" s="9">
        <v>3.387</v>
      </c>
      <c r="D1032">
        <v>506</v>
      </c>
      <c r="E1032" s="17">
        <f t="shared" si="302"/>
        <v>48.876196977006629</v>
      </c>
      <c r="F1032" s="17">
        <f t="shared" si="303"/>
        <v>297.33031525133316</v>
      </c>
      <c r="G1032" s="17">
        <f t="shared" si="304"/>
        <v>1533.5665758831199</v>
      </c>
    </row>
    <row r="1033" spans="1:7" x14ac:dyDescent="0.3">
      <c r="A1033" s="21">
        <v>40182</v>
      </c>
      <c r="B1033" s="9">
        <v>1121.28</v>
      </c>
      <c r="C1033" s="9">
        <v>3.391</v>
      </c>
      <c r="D1033">
        <v>507</v>
      </c>
      <c r="E1033" s="17">
        <f t="shared" si="302"/>
        <v>47.37706660011235</v>
      </c>
      <c r="F1033" s="17">
        <f t="shared" si="303"/>
        <v>297.43810755026453</v>
      </c>
      <c r="G1033" s="17">
        <f t="shared" si="304"/>
        <v>1583.535802967838</v>
      </c>
    </row>
    <row r="1034" spans="1:7" x14ac:dyDescent="0.3">
      <c r="A1034" s="21">
        <v>40183</v>
      </c>
      <c r="B1034" s="9">
        <v>1118.05</v>
      </c>
      <c r="C1034" s="9">
        <v>3.3730000000000002</v>
      </c>
      <c r="D1034">
        <v>508</v>
      </c>
      <c r="E1034" s="17">
        <f t="shared" si="302"/>
        <v>45.990325920217444</v>
      </c>
      <c r="F1034" s="17">
        <f t="shared" si="303"/>
        <v>297.58404306866828</v>
      </c>
      <c r="G1034" s="17">
        <f t="shared" si="304"/>
        <v>1637.3309077567496</v>
      </c>
    </row>
    <row r="1035" spans="1:7" x14ac:dyDescent="0.3">
      <c r="A1035" s="21">
        <v>40184</v>
      </c>
      <c r="B1035" s="9">
        <v>1138.25</v>
      </c>
      <c r="C1035" s="9">
        <v>3.3810000000000002</v>
      </c>
      <c r="D1035">
        <v>509</v>
      </c>
      <c r="E1035" s="17">
        <f t="shared" si="302"/>
        <v>44.047453207067129</v>
      </c>
      <c r="F1035" s="17">
        <f t="shared" si="303"/>
        <v>297.76801664508707</v>
      </c>
      <c r="G1035" s="17">
        <f t="shared" si="304"/>
        <v>1681.7192447600471</v>
      </c>
    </row>
    <row r="1036" spans="1:7" x14ac:dyDescent="0.3">
      <c r="A1036" s="21">
        <v>40185</v>
      </c>
      <c r="B1036" s="9">
        <v>1131.75</v>
      </c>
      <c r="C1036" s="9">
        <v>3.37</v>
      </c>
      <c r="D1036">
        <v>510</v>
      </c>
      <c r="E1036" s="17">
        <f t="shared" si="302"/>
        <v>44.692212389922737</v>
      </c>
      <c r="F1036" s="17">
        <f t="shared" si="303"/>
        <v>298.01972177999073</v>
      </c>
      <c r="G1036" s="17">
        <f t="shared" si="304"/>
        <v>1692.0917541959441</v>
      </c>
    </row>
    <row r="1037" spans="1:7" x14ac:dyDescent="0.3">
      <c r="A1037" s="21">
        <v>40186</v>
      </c>
      <c r="B1037" s="9">
        <v>1138.23</v>
      </c>
      <c r="C1037" s="9">
        <v>3.3849999999999998</v>
      </c>
      <c r="D1037">
        <v>511</v>
      </c>
      <c r="E1037" s="17">
        <f t="shared" si="302"/>
        <v>45.40038597362684</v>
      </c>
      <c r="F1037" s="17">
        <f t="shared" si="303"/>
        <v>298.30846618151548</v>
      </c>
      <c r="G1037" s="17">
        <f t="shared" si="304"/>
        <v>1689.1287651873733</v>
      </c>
    </row>
    <row r="1038" spans="1:7" x14ac:dyDescent="0.3">
      <c r="A1038" s="21">
        <v>40189</v>
      </c>
      <c r="B1038" s="9">
        <v>1151.8499999999999</v>
      </c>
      <c r="C1038" s="9">
        <v>3.347</v>
      </c>
      <c r="D1038">
        <v>512</v>
      </c>
      <c r="E1038" s="17">
        <f t="shared" si="302"/>
        <v>45.445980006194517</v>
      </c>
      <c r="F1038" s="17">
        <f t="shared" si="303"/>
        <v>298.55610158859872</v>
      </c>
      <c r="G1038" s="17">
        <f t="shared" si="304"/>
        <v>1704.5592966252377</v>
      </c>
    </row>
    <row r="1039" spans="1:7" x14ac:dyDescent="0.3">
      <c r="A1039" s="21">
        <v>40190</v>
      </c>
      <c r="B1039" s="9">
        <v>1128.48</v>
      </c>
      <c r="C1039" s="9">
        <v>3.3130000000000002</v>
      </c>
      <c r="D1039">
        <v>513</v>
      </c>
      <c r="E1039" s="17">
        <f t="shared" si="302"/>
        <v>42.802703806278458</v>
      </c>
      <c r="F1039" s="17">
        <f t="shared" si="303"/>
        <v>298.7963446516834</v>
      </c>
      <c r="G1039" s="17">
        <f t="shared" si="304"/>
        <v>1763.7109242891684</v>
      </c>
    </row>
    <row r="1040" spans="1:7" x14ac:dyDescent="0.3">
      <c r="A1040" s="21">
        <v>40191</v>
      </c>
      <c r="B1040" s="9">
        <v>1138.18</v>
      </c>
      <c r="C1040" s="9">
        <v>3.3029999999999999</v>
      </c>
      <c r="D1040">
        <v>514</v>
      </c>
      <c r="E1040" s="17">
        <f t="shared" si="302"/>
        <v>36.99153882490387</v>
      </c>
      <c r="F1040" s="17">
        <f t="shared" si="303"/>
        <v>299.04399243599744</v>
      </c>
      <c r="G1040" s="17">
        <f t="shared" si="304"/>
        <v>1837.5496724547775</v>
      </c>
    </row>
    <row r="1041" spans="1:7" x14ac:dyDescent="0.3">
      <c r="A1041" s="21">
        <v>40192</v>
      </c>
      <c r="B1041" s="9">
        <v>1142.75</v>
      </c>
      <c r="C1041" s="9">
        <v>3.298</v>
      </c>
      <c r="D1041">
        <v>515</v>
      </c>
      <c r="E1041" s="17">
        <f t="shared" si="302"/>
        <v>30.879714078322355</v>
      </c>
      <c r="F1041" s="17">
        <f t="shared" si="303"/>
        <v>299.30688691031963</v>
      </c>
      <c r="G1041" s="17">
        <f t="shared" si="304"/>
        <v>1922.0888685198265</v>
      </c>
    </row>
    <row r="1042" spans="1:7" x14ac:dyDescent="0.3">
      <c r="A1042" s="21">
        <v>40193</v>
      </c>
      <c r="B1042" s="9">
        <v>1130.93</v>
      </c>
      <c r="C1042" s="9">
        <v>3.262</v>
      </c>
      <c r="D1042">
        <v>516</v>
      </c>
      <c r="E1042" s="17">
        <f t="shared" si="302"/>
        <v>22.474982341182095</v>
      </c>
      <c r="F1042" s="17">
        <f t="shared" si="303"/>
        <v>299.56762339591654</v>
      </c>
      <c r="G1042" s="17">
        <f t="shared" si="304"/>
        <v>2037.9606194274984</v>
      </c>
    </row>
    <row r="1043" spans="1:7" x14ac:dyDescent="0.3">
      <c r="A1043" s="21">
        <v>40197</v>
      </c>
      <c r="B1043" s="9">
        <v>1138.3499999999999</v>
      </c>
      <c r="C1043" s="9">
        <v>3.2770000000000001</v>
      </c>
      <c r="D1043">
        <v>517</v>
      </c>
      <c r="E1043" s="17">
        <f t="shared" si="302"/>
        <v>11.913816072001202</v>
      </c>
      <c r="F1043" s="17">
        <f t="shared" si="303"/>
        <v>299.80304807177788</v>
      </c>
      <c r="G1043" s="17">
        <f t="shared" si="304"/>
        <v>2204.2265764537929</v>
      </c>
    </row>
    <row r="1044" spans="1:7" x14ac:dyDescent="0.3">
      <c r="A1044" s="21">
        <v>40198</v>
      </c>
      <c r="B1044" s="9">
        <v>1111.3</v>
      </c>
      <c r="C1044" s="9">
        <v>3.2229999999999999</v>
      </c>
      <c r="D1044">
        <v>518</v>
      </c>
      <c r="E1044" s="17">
        <f t="shared" si="302"/>
        <v>3.6317500993788236</v>
      </c>
      <c r="F1044" s="17">
        <f t="shared" si="303"/>
        <v>300.0287828126111</v>
      </c>
      <c r="G1044" s="17">
        <f t="shared" si="304"/>
        <v>2379.9087833448593</v>
      </c>
    </row>
    <row r="1045" spans="1:7" x14ac:dyDescent="0.3">
      <c r="A1045" s="21">
        <v>40199</v>
      </c>
      <c r="B1045" s="9">
        <v>1094.05</v>
      </c>
      <c r="C1045" s="9">
        <v>3.2069999999999999</v>
      </c>
      <c r="D1045">
        <v>519</v>
      </c>
      <c r="E1045" s="17">
        <f t="shared" si="302"/>
        <v>-3.3722204121216319</v>
      </c>
      <c r="F1045" s="17">
        <f t="shared" si="303"/>
        <v>300.25337408193991</v>
      </c>
      <c r="G1045" s="17">
        <f t="shared" si="304"/>
        <v>2561.8540783407489</v>
      </c>
    </row>
    <row r="1046" spans="1:7" x14ac:dyDescent="0.3">
      <c r="A1046" s="21">
        <v>40200</v>
      </c>
      <c r="B1046" s="9">
        <v>1093.23</v>
      </c>
      <c r="C1046" s="9">
        <v>3.2149999999999999</v>
      </c>
      <c r="D1046">
        <v>520</v>
      </c>
      <c r="E1046" s="17">
        <f t="shared" si="302"/>
        <v>-11.331295884969048</v>
      </c>
      <c r="F1046" s="17">
        <f t="shared" si="303"/>
        <v>300.45872847810409</v>
      </c>
      <c r="G1046" s="17">
        <f t="shared" si="304"/>
        <v>2795.5843071613572</v>
      </c>
    </row>
    <row r="1047" spans="1:7" x14ac:dyDescent="0.3">
      <c r="A1047" s="21">
        <v>40203</v>
      </c>
      <c r="B1047" s="9">
        <v>1098.4000000000001</v>
      </c>
      <c r="C1047" s="9">
        <v>3.2170000000000001</v>
      </c>
      <c r="D1047">
        <v>521</v>
      </c>
      <c r="E1047" s="17">
        <f t="shared" si="302"/>
        <v>-16.624348965752183</v>
      </c>
      <c r="F1047" s="17">
        <f t="shared" si="303"/>
        <v>300.6965809910285</v>
      </c>
      <c r="G1047" s="17">
        <f t="shared" si="304"/>
        <v>2978.6915960154593</v>
      </c>
    </row>
    <row r="1048" spans="1:7" x14ac:dyDescent="0.3">
      <c r="A1048" s="21">
        <v>40204</v>
      </c>
      <c r="B1048" s="9">
        <v>1097.6500000000001</v>
      </c>
      <c r="C1048" s="9">
        <v>3.2069999999999999</v>
      </c>
      <c r="D1048">
        <v>522</v>
      </c>
      <c r="E1048" s="17">
        <f t="shared" si="302"/>
        <v>-18.604791045975361</v>
      </c>
      <c r="F1048" s="17">
        <f t="shared" si="303"/>
        <v>300.93878270380344</v>
      </c>
      <c r="G1048" s="17">
        <f t="shared" si="304"/>
        <v>3082.1039243646737</v>
      </c>
    </row>
    <row r="1049" spans="1:7" x14ac:dyDescent="0.3">
      <c r="A1049" s="21">
        <v>40205</v>
      </c>
      <c r="B1049" s="9">
        <v>1087.95</v>
      </c>
      <c r="C1049" s="9">
        <v>3.2</v>
      </c>
      <c r="D1049">
        <v>523</v>
      </c>
      <c r="E1049" s="17">
        <f t="shared" si="302"/>
        <v>-19.356845533709937</v>
      </c>
      <c r="F1049" s="17">
        <f t="shared" si="303"/>
        <v>301.21440803871764</v>
      </c>
      <c r="G1049" s="17">
        <f t="shared" si="304"/>
        <v>3118.2206838184366</v>
      </c>
    </row>
    <row r="1050" spans="1:7" x14ac:dyDescent="0.3">
      <c r="A1050" s="21">
        <v>40206</v>
      </c>
      <c r="B1050" s="9">
        <v>1086.95</v>
      </c>
      <c r="C1050" s="9">
        <v>3.2010000000000001</v>
      </c>
      <c r="D1050">
        <v>524</v>
      </c>
      <c r="E1050" s="17">
        <f t="shared" si="302"/>
        <v>-21.092558679686338</v>
      </c>
      <c r="F1050" s="17">
        <f t="shared" si="303"/>
        <v>301.4593518966978</v>
      </c>
      <c r="G1050" s="17">
        <f t="shared" si="304"/>
        <v>3219.7806472038164</v>
      </c>
    </row>
    <row r="1051" spans="1:7" x14ac:dyDescent="0.3">
      <c r="A1051" s="21">
        <v>40207</v>
      </c>
      <c r="B1051" s="9">
        <v>1081.2</v>
      </c>
      <c r="C1051" s="9">
        <v>3.1960000000000002</v>
      </c>
      <c r="D1051">
        <v>525</v>
      </c>
      <c r="E1051" s="17">
        <f t="shared" ref="E1051:E1114" si="305">LINEST(B799:B1050,C799:C1050,TRUE)</f>
        <v>-23.321768582185584</v>
      </c>
      <c r="F1051" s="17">
        <f t="shared" ref="F1051:F1114" si="306">LINEST($B799:$B1050,$C799:$C1050,FALSE)</f>
        <v>301.70623941670777</v>
      </c>
      <c r="G1051" s="17">
        <f t="shared" ref="G1051:G1114" si="307">LINEST($B799:$B1050,$D799:$D1050,TRUE)/LINEST($C799:$C1050,$D799:$D1050,TRUE)</f>
        <v>3350.3147418804092</v>
      </c>
    </row>
    <row r="1052" spans="1:7" x14ac:dyDescent="0.3">
      <c r="A1052" s="21">
        <v>40210</v>
      </c>
      <c r="B1052" s="9">
        <v>1105.55</v>
      </c>
      <c r="C1052" s="9">
        <v>3.1859999999999999</v>
      </c>
      <c r="D1052">
        <v>526</v>
      </c>
      <c r="E1052" s="17">
        <f t="shared" si="305"/>
        <v>-24.960348505712957</v>
      </c>
      <c r="F1052" s="17">
        <f t="shared" si="306"/>
        <v>301.93285562128165</v>
      </c>
      <c r="G1052" s="17">
        <f t="shared" si="307"/>
        <v>3472.5261460995962</v>
      </c>
    </row>
    <row r="1053" spans="1:7" x14ac:dyDescent="0.3">
      <c r="A1053" s="21">
        <v>40211</v>
      </c>
      <c r="B1053" s="9">
        <v>1114.45</v>
      </c>
      <c r="C1053" s="9">
        <v>3.1949999999999998</v>
      </c>
      <c r="D1053">
        <v>527</v>
      </c>
      <c r="E1053" s="17">
        <f t="shared" si="305"/>
        <v>-26.623189589800592</v>
      </c>
      <c r="F1053" s="17">
        <f t="shared" si="306"/>
        <v>302.18247904017045</v>
      </c>
      <c r="G1053" s="17">
        <f t="shared" si="307"/>
        <v>3584.7348732926971</v>
      </c>
    </row>
    <row r="1054" spans="1:7" x14ac:dyDescent="0.3">
      <c r="A1054" s="21">
        <v>40212</v>
      </c>
      <c r="B1054" s="9">
        <v>1109.8</v>
      </c>
      <c r="C1054" s="9">
        <v>3.2229999999999999</v>
      </c>
      <c r="D1054">
        <v>528</v>
      </c>
      <c r="E1054" s="17">
        <f t="shared" si="305"/>
        <v>-28.356425639479234</v>
      </c>
      <c r="F1054" s="17">
        <f t="shared" si="306"/>
        <v>302.46285077488136</v>
      </c>
      <c r="G1054" s="17">
        <f t="shared" si="307"/>
        <v>3700.897438163146</v>
      </c>
    </row>
    <row r="1055" spans="1:7" x14ac:dyDescent="0.3">
      <c r="A1055" s="21">
        <v>40213</v>
      </c>
      <c r="B1055" s="9">
        <v>1063.53</v>
      </c>
      <c r="C1055" s="9">
        <v>3.1629999999999998</v>
      </c>
      <c r="D1055">
        <v>529</v>
      </c>
      <c r="E1055" s="17">
        <f t="shared" si="305"/>
        <v>-28.649389636780271</v>
      </c>
      <c r="F1055" s="17">
        <f t="shared" si="306"/>
        <v>302.75560590458969</v>
      </c>
      <c r="G1055" s="17">
        <f t="shared" si="307"/>
        <v>3715.5983857936744</v>
      </c>
    </row>
    <row r="1056" spans="1:7" x14ac:dyDescent="0.3">
      <c r="A1056" s="21">
        <v>40214</v>
      </c>
      <c r="B1056" s="9">
        <v>1066.25</v>
      </c>
      <c r="C1056" s="9">
        <v>3.12</v>
      </c>
      <c r="D1056">
        <v>530</v>
      </c>
      <c r="E1056" s="17">
        <f t="shared" si="305"/>
        <v>-28.716963670757664</v>
      </c>
      <c r="F1056" s="17">
        <f t="shared" si="306"/>
        <v>303.0177372325129</v>
      </c>
      <c r="G1056" s="17">
        <f t="shared" si="307"/>
        <v>3755.5871787405363</v>
      </c>
    </row>
    <row r="1057" spans="1:7" x14ac:dyDescent="0.3">
      <c r="A1057" s="21">
        <v>40217</v>
      </c>
      <c r="B1057" s="9">
        <v>1062.8499999999999</v>
      </c>
      <c r="C1057" s="9">
        <v>3.145</v>
      </c>
      <c r="D1057">
        <v>531</v>
      </c>
      <c r="E1057" s="17">
        <f t="shared" si="305"/>
        <v>-29.685158578145387</v>
      </c>
      <c r="F1057" s="17">
        <f t="shared" si="306"/>
        <v>303.27592562521369</v>
      </c>
      <c r="G1057" s="17">
        <f t="shared" si="307"/>
        <v>3889.7590766632802</v>
      </c>
    </row>
    <row r="1058" spans="1:7" x14ac:dyDescent="0.3">
      <c r="A1058" s="21">
        <v>40218</v>
      </c>
      <c r="B1058" s="9">
        <v>1078.0999999999999</v>
      </c>
      <c r="C1058" s="9">
        <v>3.1520000000000001</v>
      </c>
      <c r="D1058">
        <v>532</v>
      </c>
      <c r="E1058" s="17">
        <f t="shared" si="305"/>
        <v>-29.800490662210645</v>
      </c>
      <c r="F1058" s="17">
        <f t="shared" si="306"/>
        <v>303.53976311413481</v>
      </c>
      <c r="G1058" s="17">
        <f t="shared" si="307"/>
        <v>3944.5621601186449</v>
      </c>
    </row>
    <row r="1059" spans="1:7" x14ac:dyDescent="0.3">
      <c r="A1059" s="21">
        <v>40219</v>
      </c>
      <c r="B1059" s="9">
        <v>1072.0999999999999</v>
      </c>
      <c r="C1059" s="9">
        <v>3.198</v>
      </c>
      <c r="D1059">
        <v>533</v>
      </c>
      <c r="E1059" s="17">
        <f t="shared" si="305"/>
        <v>-29.336250701330908</v>
      </c>
      <c r="F1059" s="17">
        <f t="shared" si="306"/>
        <v>303.85423035973059</v>
      </c>
      <c r="G1059" s="17">
        <f t="shared" si="307"/>
        <v>3940.0063462951989</v>
      </c>
    </row>
    <row r="1060" spans="1:7" x14ac:dyDescent="0.3">
      <c r="A1060" s="21">
        <v>40220</v>
      </c>
      <c r="B1060" s="9">
        <v>1095.47</v>
      </c>
      <c r="C1060" s="9">
        <v>3.234</v>
      </c>
      <c r="D1060">
        <v>534</v>
      </c>
      <c r="E1060" s="17">
        <f t="shared" si="305"/>
        <v>-29.40283593204601</v>
      </c>
      <c r="F1060" s="17">
        <f t="shared" si="306"/>
        <v>304.09619981433815</v>
      </c>
      <c r="G1060" s="17">
        <f t="shared" si="307"/>
        <v>3958.4814054728222</v>
      </c>
    </row>
    <row r="1061" spans="1:7" x14ac:dyDescent="0.3">
      <c r="A1061" s="21">
        <v>40221</v>
      </c>
      <c r="B1061" s="9">
        <v>1097.0999999999999</v>
      </c>
      <c r="C1061" s="9">
        <v>3.1920000000000002</v>
      </c>
      <c r="D1061">
        <v>535</v>
      </c>
      <c r="E1061" s="17">
        <f t="shared" si="305"/>
        <v>-31.062112159394797</v>
      </c>
      <c r="F1061" s="17">
        <f t="shared" si="306"/>
        <v>304.26602286409388</v>
      </c>
      <c r="G1061" s="17">
        <f t="shared" si="307"/>
        <v>4176.2729098843283</v>
      </c>
    </row>
    <row r="1062" spans="1:7" x14ac:dyDescent="0.3">
      <c r="A1062" s="21">
        <v>40225</v>
      </c>
      <c r="B1062" s="9">
        <v>1119.4000000000001</v>
      </c>
      <c r="C1062" s="9">
        <v>3.2050000000000001</v>
      </c>
      <c r="D1062">
        <v>536</v>
      </c>
      <c r="E1062" s="17">
        <f t="shared" si="305"/>
        <v>-34.425220827167863</v>
      </c>
      <c r="F1062" s="17">
        <f t="shared" si="306"/>
        <v>304.4041724961142</v>
      </c>
      <c r="G1062" s="17">
        <f t="shared" si="307"/>
        <v>4707.2394517574721</v>
      </c>
    </row>
    <row r="1063" spans="1:7" x14ac:dyDescent="0.3">
      <c r="A1063" s="21">
        <v>40226</v>
      </c>
      <c r="B1063" s="9">
        <v>1106.8499999999999</v>
      </c>
      <c r="C1063" s="9">
        <v>3.194</v>
      </c>
      <c r="D1063">
        <v>537</v>
      </c>
      <c r="E1063" s="17">
        <f t="shared" si="305"/>
        <v>-37.796788282027876</v>
      </c>
      <c r="F1063" s="17">
        <f t="shared" si="306"/>
        <v>304.57857510583011</v>
      </c>
      <c r="G1063" s="17">
        <f t="shared" si="307"/>
        <v>5299.3381066984339</v>
      </c>
    </row>
    <row r="1064" spans="1:7" x14ac:dyDescent="0.3">
      <c r="A1064" s="21">
        <v>40227</v>
      </c>
      <c r="B1064" s="9">
        <v>1109</v>
      </c>
      <c r="C1064" s="9">
        <v>3.2509999999999999</v>
      </c>
      <c r="D1064">
        <v>538</v>
      </c>
      <c r="E1064" s="17">
        <f t="shared" si="305"/>
        <v>-41.563142539577683</v>
      </c>
      <c r="F1064" s="17">
        <f t="shared" si="306"/>
        <v>304.66593078295404</v>
      </c>
      <c r="G1064" s="17">
        <f t="shared" si="307"/>
        <v>6586.663569905164</v>
      </c>
    </row>
    <row r="1065" spans="1:7" x14ac:dyDescent="0.3">
      <c r="A1065" s="21">
        <v>40228</v>
      </c>
      <c r="B1065" s="9">
        <v>1119.2</v>
      </c>
      <c r="C1065" s="9">
        <v>3.2850000000000001</v>
      </c>
      <c r="D1065">
        <v>539</v>
      </c>
      <c r="E1065" s="17">
        <f t="shared" si="305"/>
        <v>-43.582123120334366</v>
      </c>
      <c r="F1065" s="17">
        <f t="shared" si="306"/>
        <v>304.72797477684946</v>
      </c>
      <c r="G1065" s="17">
        <f t="shared" si="307"/>
        <v>8197.1077255065484</v>
      </c>
    </row>
    <row r="1066" spans="1:7" x14ac:dyDescent="0.3">
      <c r="A1066" s="21">
        <v>40231</v>
      </c>
      <c r="B1066" s="9">
        <v>1114.28</v>
      </c>
      <c r="C1066" s="9">
        <v>3.27</v>
      </c>
      <c r="D1066">
        <v>540</v>
      </c>
      <c r="E1066" s="17">
        <f t="shared" si="305"/>
        <v>-44.804275142995479</v>
      </c>
      <c r="F1066" s="17">
        <f t="shared" si="306"/>
        <v>304.82979311728565</v>
      </c>
      <c r="G1066" s="17">
        <f t="shared" si="307"/>
        <v>9682.6430019793024</v>
      </c>
    </row>
    <row r="1067" spans="1:7" x14ac:dyDescent="0.3">
      <c r="A1067" s="21">
        <v>40232</v>
      </c>
      <c r="B1067" s="9">
        <v>1103.33</v>
      </c>
      <c r="C1067" s="9">
        <v>3.1669999999999998</v>
      </c>
      <c r="D1067">
        <v>541</v>
      </c>
      <c r="E1067" s="17">
        <f t="shared" si="305"/>
        <v>-46.106897576592907</v>
      </c>
      <c r="F1067" s="17">
        <f t="shared" si="306"/>
        <v>304.88885844410373</v>
      </c>
      <c r="G1067" s="17">
        <f t="shared" si="307"/>
        <v>12922.158791361722</v>
      </c>
    </row>
    <row r="1068" spans="1:7" x14ac:dyDescent="0.3">
      <c r="A1068" s="21">
        <v>40233</v>
      </c>
      <c r="B1068" s="9">
        <v>1097.6300000000001</v>
      </c>
      <c r="C1068" s="9">
        <v>3.1349999999999998</v>
      </c>
      <c r="D1068">
        <v>542</v>
      </c>
      <c r="E1068" s="17">
        <f t="shared" si="305"/>
        <v>-49.276541607305219</v>
      </c>
      <c r="F1068" s="17">
        <f t="shared" si="306"/>
        <v>304.96861218256061</v>
      </c>
      <c r="G1068" s="17">
        <f t="shared" si="307"/>
        <v>23380.703529951901</v>
      </c>
    </row>
    <row r="1069" spans="1:7" x14ac:dyDescent="0.3">
      <c r="A1069" s="21">
        <v>40234</v>
      </c>
      <c r="B1069" s="9">
        <v>1106.2</v>
      </c>
      <c r="C1069" s="9">
        <v>3.11</v>
      </c>
      <c r="D1069">
        <v>543</v>
      </c>
      <c r="E1069" s="17">
        <f t="shared" si="305"/>
        <v>-54.675589392471835</v>
      </c>
      <c r="F1069" s="17">
        <f t="shared" si="306"/>
        <v>305.07540405888739</v>
      </c>
      <c r="G1069" s="17">
        <f t="shared" si="307"/>
        <v>284997.40471684892</v>
      </c>
    </row>
    <row r="1070" spans="1:7" x14ac:dyDescent="0.3">
      <c r="A1070" s="21">
        <v>40235</v>
      </c>
      <c r="B1070" s="9">
        <v>1117.5899999999999</v>
      </c>
      <c r="C1070" s="9">
        <v>3.101</v>
      </c>
      <c r="D1070">
        <v>544</v>
      </c>
      <c r="E1070" s="17">
        <f t="shared" si="305"/>
        <v>-61.26777102722432</v>
      </c>
      <c r="F1070" s="17">
        <f t="shared" si="306"/>
        <v>305.21077213842608</v>
      </c>
      <c r="G1070" s="17">
        <f t="shared" si="307"/>
        <v>-26851.669124647691</v>
      </c>
    </row>
    <row r="1071" spans="1:7" x14ac:dyDescent="0.3">
      <c r="A1071" s="21">
        <v>40238</v>
      </c>
      <c r="B1071" s="9">
        <v>1118.8499999999999</v>
      </c>
      <c r="C1071" s="9">
        <v>3.1080000000000001</v>
      </c>
      <c r="D1071">
        <v>545</v>
      </c>
      <c r="E1071" s="17">
        <f t="shared" si="305"/>
        <v>-66.697819764914797</v>
      </c>
      <c r="F1071" s="17">
        <f t="shared" si="306"/>
        <v>305.41583340312411</v>
      </c>
      <c r="G1071" s="17">
        <f t="shared" si="307"/>
        <v>-15001.583088941405</v>
      </c>
    </row>
    <row r="1072" spans="1:7" x14ac:dyDescent="0.3">
      <c r="A1072" s="21">
        <v>40239</v>
      </c>
      <c r="B1072" s="9">
        <v>1134.6500000000001</v>
      </c>
      <c r="C1072" s="9">
        <v>3.1160000000000001</v>
      </c>
      <c r="D1072">
        <v>546</v>
      </c>
      <c r="E1072" s="17">
        <f t="shared" si="305"/>
        <v>-72.393387083000277</v>
      </c>
      <c r="F1072" s="17">
        <f t="shared" si="306"/>
        <v>305.61870503101278</v>
      </c>
      <c r="G1072" s="17">
        <f t="shared" si="307"/>
        <v>-10351.23364465982</v>
      </c>
    </row>
    <row r="1073" spans="1:7" x14ac:dyDescent="0.3">
      <c r="A1073" s="21">
        <v>40240</v>
      </c>
      <c r="B1073" s="9">
        <v>1139.95</v>
      </c>
      <c r="C1073" s="9">
        <v>3.1379999999999999</v>
      </c>
      <c r="D1073">
        <v>547</v>
      </c>
      <c r="E1073" s="17">
        <f t="shared" si="305"/>
        <v>-80.725350748331039</v>
      </c>
      <c r="F1073" s="17">
        <f t="shared" si="306"/>
        <v>305.82732619112164</v>
      </c>
      <c r="G1073" s="17">
        <f t="shared" si="307"/>
        <v>-7533.1796764546862</v>
      </c>
    </row>
    <row r="1074" spans="1:7" x14ac:dyDescent="0.3">
      <c r="A1074" s="21">
        <v>40241</v>
      </c>
      <c r="B1074" s="9">
        <v>1132.0999999999999</v>
      </c>
      <c r="C1074" s="9">
        <v>3.1230000000000002</v>
      </c>
      <c r="D1074">
        <v>548</v>
      </c>
      <c r="E1074" s="17">
        <f t="shared" si="305"/>
        <v>-88.954091782954222</v>
      </c>
      <c r="F1074" s="17">
        <f t="shared" si="306"/>
        <v>306.05295893835637</v>
      </c>
      <c r="G1074" s="17">
        <f t="shared" si="307"/>
        <v>-6049.7631363951377</v>
      </c>
    </row>
    <row r="1075" spans="1:7" x14ac:dyDescent="0.3">
      <c r="A1075" s="21">
        <v>40242</v>
      </c>
      <c r="B1075" s="9">
        <v>1134.9000000000001</v>
      </c>
      <c r="C1075" s="9">
        <v>3.1560000000000001</v>
      </c>
      <c r="D1075">
        <v>549</v>
      </c>
      <c r="E1075" s="17">
        <f t="shared" si="305"/>
        <v>-95.484913331665766</v>
      </c>
      <c r="F1075" s="17">
        <f t="shared" si="306"/>
        <v>306.31638813502099</v>
      </c>
      <c r="G1075" s="17">
        <f t="shared" si="307"/>
        <v>-5216.7430173564744</v>
      </c>
    </row>
    <row r="1076" spans="1:7" x14ac:dyDescent="0.3">
      <c r="A1076" s="21">
        <v>40245</v>
      </c>
      <c r="B1076" s="9">
        <v>1123.6300000000001</v>
      </c>
      <c r="C1076" s="9">
        <v>3.165</v>
      </c>
      <c r="D1076">
        <v>550</v>
      </c>
      <c r="E1076" s="17">
        <f t="shared" si="305"/>
        <v>-103.45902212410707</v>
      </c>
      <c r="F1076" s="17">
        <f t="shared" si="306"/>
        <v>306.50201222602141</v>
      </c>
      <c r="G1076" s="17">
        <f t="shared" si="307"/>
        <v>-4446.641800629488</v>
      </c>
    </row>
    <row r="1077" spans="1:7" x14ac:dyDescent="0.3">
      <c r="A1077" s="21">
        <v>40246</v>
      </c>
      <c r="B1077" s="9">
        <v>1121.8499999999999</v>
      </c>
      <c r="C1077" s="9">
        <v>3.1320000000000001</v>
      </c>
      <c r="D1077">
        <v>551</v>
      </c>
      <c r="E1077" s="17">
        <f t="shared" si="305"/>
        <v>-113.37108416126893</v>
      </c>
      <c r="F1077" s="17">
        <f t="shared" si="306"/>
        <v>306.63428038811134</v>
      </c>
      <c r="G1077" s="17">
        <f t="shared" si="307"/>
        <v>-3771.4815155310871</v>
      </c>
    </row>
    <row r="1078" spans="1:7" x14ac:dyDescent="0.3">
      <c r="A1078" s="21">
        <v>40247</v>
      </c>
      <c r="B1078" s="9">
        <v>1108.5</v>
      </c>
      <c r="C1078" s="9">
        <v>3.153</v>
      </c>
      <c r="D1078">
        <v>552</v>
      </c>
      <c r="E1078" s="17">
        <f t="shared" si="305"/>
        <v>-125.10671798261717</v>
      </c>
      <c r="F1078" s="17">
        <f t="shared" si="306"/>
        <v>306.7959199040896</v>
      </c>
      <c r="G1078" s="17">
        <f t="shared" si="307"/>
        <v>-3250.3393047185691</v>
      </c>
    </row>
    <row r="1079" spans="1:7" x14ac:dyDescent="0.3">
      <c r="A1079" s="21">
        <v>40248</v>
      </c>
      <c r="B1079" s="9">
        <v>1109.55</v>
      </c>
      <c r="C1079" s="9">
        <v>3.1789999999999998</v>
      </c>
      <c r="D1079">
        <v>553</v>
      </c>
      <c r="E1079" s="17">
        <f t="shared" si="305"/>
        <v>-135.84873683744991</v>
      </c>
      <c r="F1079" s="17">
        <f t="shared" si="306"/>
        <v>306.983487538063</v>
      </c>
      <c r="G1079" s="17">
        <f t="shared" si="307"/>
        <v>-2906.5782237188951</v>
      </c>
    </row>
    <row r="1080" spans="1:7" x14ac:dyDescent="0.3">
      <c r="A1080" s="21">
        <v>40249</v>
      </c>
      <c r="B1080" s="9">
        <v>1101.8499999999999</v>
      </c>
      <c r="C1080" s="9">
        <v>3.1669999999999998</v>
      </c>
      <c r="D1080">
        <v>554</v>
      </c>
      <c r="E1080" s="17">
        <f t="shared" si="305"/>
        <v>-143.48386265370476</v>
      </c>
      <c r="F1080" s="17">
        <f t="shared" si="306"/>
        <v>307.17647936067573</v>
      </c>
      <c r="G1080" s="17">
        <f t="shared" si="307"/>
        <v>-2687.4997566219308</v>
      </c>
    </row>
    <row r="1081" spans="1:7" x14ac:dyDescent="0.3">
      <c r="A1081" s="21">
        <v>40252</v>
      </c>
      <c r="B1081" s="9">
        <v>1108.45</v>
      </c>
      <c r="C1081" s="9">
        <v>3.1549999999999998</v>
      </c>
      <c r="D1081">
        <v>555</v>
      </c>
      <c r="E1081" s="17">
        <f t="shared" si="305"/>
        <v>-152.51086764940976</v>
      </c>
      <c r="F1081" s="17">
        <f t="shared" si="306"/>
        <v>307.32230822298231</v>
      </c>
      <c r="G1081" s="17">
        <f t="shared" si="307"/>
        <v>-2460.887475543866</v>
      </c>
    </row>
    <row r="1082" spans="1:7" x14ac:dyDescent="0.3">
      <c r="A1082" s="21">
        <v>40253</v>
      </c>
      <c r="B1082" s="9">
        <v>1127.78</v>
      </c>
      <c r="C1082" s="9">
        <v>3.1390000000000002</v>
      </c>
      <c r="D1082">
        <v>556</v>
      </c>
      <c r="E1082" s="17">
        <f t="shared" si="305"/>
        <v>-160.18838580104372</v>
      </c>
      <c r="F1082" s="17">
        <f t="shared" si="306"/>
        <v>307.49432479429493</v>
      </c>
      <c r="G1082" s="17">
        <f t="shared" si="307"/>
        <v>-2288.3759588516905</v>
      </c>
    </row>
    <row r="1083" spans="1:7" x14ac:dyDescent="0.3">
      <c r="A1083" s="21">
        <v>40254</v>
      </c>
      <c r="B1083" s="9">
        <v>1120.43</v>
      </c>
      <c r="C1083" s="9">
        <v>3.1110000000000002</v>
      </c>
      <c r="D1083">
        <v>557</v>
      </c>
      <c r="E1083" s="17">
        <f t="shared" si="305"/>
        <v>-166.33468725195831</v>
      </c>
      <c r="F1083" s="17">
        <f t="shared" si="306"/>
        <v>307.73183454388197</v>
      </c>
      <c r="G1083" s="17">
        <f t="shared" si="307"/>
        <v>-2168.2455195388302</v>
      </c>
    </row>
    <row r="1084" spans="1:7" x14ac:dyDescent="0.3">
      <c r="A1084" s="21">
        <v>40255</v>
      </c>
      <c r="B1084" s="9">
        <v>1127.4000000000001</v>
      </c>
      <c r="C1084" s="9">
        <v>3.1269999999999998</v>
      </c>
      <c r="D1084">
        <v>558</v>
      </c>
      <c r="E1084" s="17">
        <f t="shared" si="305"/>
        <v>-171.41735864885337</v>
      </c>
      <c r="F1084" s="17">
        <f t="shared" si="306"/>
        <v>307.99566926225066</v>
      </c>
      <c r="G1084" s="17">
        <f t="shared" si="307"/>
        <v>-2064.1547331614147</v>
      </c>
    </row>
    <row r="1085" spans="1:7" x14ac:dyDescent="0.3">
      <c r="A1085" s="21">
        <v>40256</v>
      </c>
      <c r="B1085" s="9">
        <v>1107.05</v>
      </c>
      <c r="C1085" s="9">
        <v>3.109</v>
      </c>
      <c r="D1085">
        <v>559</v>
      </c>
      <c r="E1085" s="17">
        <f t="shared" si="305"/>
        <v>-175.34958940505902</v>
      </c>
      <c r="F1085" s="17">
        <f t="shared" si="306"/>
        <v>308.24292439253702</v>
      </c>
      <c r="G1085" s="17">
        <f t="shared" si="307"/>
        <v>-1990.6273938248128</v>
      </c>
    </row>
    <row r="1086" spans="1:7" x14ac:dyDescent="0.3">
      <c r="A1086" s="21">
        <v>40259</v>
      </c>
      <c r="B1086" s="9">
        <v>1102.2</v>
      </c>
      <c r="C1086" s="9">
        <v>3.07</v>
      </c>
      <c r="D1086">
        <v>560</v>
      </c>
      <c r="E1086" s="17">
        <f t="shared" si="305"/>
        <v>-182.48364514682336</v>
      </c>
      <c r="F1086" s="17">
        <f t="shared" si="306"/>
        <v>308.38857591019831</v>
      </c>
      <c r="G1086" s="17">
        <f t="shared" si="307"/>
        <v>-1863.2743085780135</v>
      </c>
    </row>
    <row r="1087" spans="1:7" x14ac:dyDescent="0.3">
      <c r="A1087" s="21">
        <v>40260</v>
      </c>
      <c r="B1087" s="9">
        <v>1105.18</v>
      </c>
      <c r="C1087" s="9">
        <v>3.056</v>
      </c>
      <c r="D1087">
        <v>561</v>
      </c>
      <c r="E1087" s="17">
        <f t="shared" si="305"/>
        <v>-192.51082828198901</v>
      </c>
      <c r="F1087" s="17">
        <f t="shared" si="306"/>
        <v>308.52512088150451</v>
      </c>
      <c r="G1087" s="17">
        <f t="shared" si="307"/>
        <v>-1721.6917333757608</v>
      </c>
    </row>
    <row r="1088" spans="1:7" x14ac:dyDescent="0.3">
      <c r="A1088" s="21">
        <v>40261</v>
      </c>
      <c r="B1088" s="9">
        <v>1086.7</v>
      </c>
      <c r="C1088" s="9">
        <v>3.0790000000000002</v>
      </c>
      <c r="D1088">
        <v>562</v>
      </c>
      <c r="E1088" s="17">
        <f t="shared" si="305"/>
        <v>-201.88817541082665</v>
      </c>
      <c r="F1088" s="17">
        <f t="shared" si="306"/>
        <v>308.69784635205843</v>
      </c>
      <c r="G1088" s="17">
        <f t="shared" si="307"/>
        <v>-1605.5938415555861</v>
      </c>
    </row>
    <row r="1089" spans="1:7" x14ac:dyDescent="0.3">
      <c r="A1089" s="21">
        <v>40262</v>
      </c>
      <c r="B1089" s="9">
        <v>1090.5</v>
      </c>
      <c r="C1089" s="9">
        <v>3.1520000000000001</v>
      </c>
      <c r="D1089">
        <v>563</v>
      </c>
      <c r="E1089" s="17">
        <f t="shared" si="305"/>
        <v>-206.51190551647389</v>
      </c>
      <c r="F1089" s="17">
        <f t="shared" si="306"/>
        <v>308.90488100709223</v>
      </c>
      <c r="G1089" s="17">
        <f t="shared" si="307"/>
        <v>-1529.7427310046003</v>
      </c>
    </row>
    <row r="1090" spans="1:7" x14ac:dyDescent="0.3">
      <c r="A1090" s="21">
        <v>40263</v>
      </c>
      <c r="B1090" s="9">
        <v>1107.25</v>
      </c>
      <c r="C1090" s="9">
        <v>3.15</v>
      </c>
      <c r="D1090">
        <v>564</v>
      </c>
      <c r="E1090" s="17">
        <f t="shared" si="305"/>
        <v>-211.11658515807548</v>
      </c>
      <c r="F1090" s="17">
        <f t="shared" si="306"/>
        <v>309.08307313855329</v>
      </c>
      <c r="G1090" s="17">
        <f t="shared" si="307"/>
        <v>-1474.6270302697917</v>
      </c>
    </row>
    <row r="1091" spans="1:7" x14ac:dyDescent="0.3">
      <c r="A1091" s="21">
        <v>40266</v>
      </c>
      <c r="B1091" s="9">
        <v>1109.78</v>
      </c>
      <c r="C1091" s="9">
        <v>3.1320000000000001</v>
      </c>
      <c r="D1091">
        <v>565</v>
      </c>
      <c r="E1091" s="17">
        <f t="shared" si="305"/>
        <v>-216.7055023408696</v>
      </c>
      <c r="F1091" s="17">
        <f t="shared" si="306"/>
        <v>309.27502515003454</v>
      </c>
      <c r="G1091" s="17">
        <f t="shared" si="307"/>
        <v>-1422.0175720755763</v>
      </c>
    </row>
    <row r="1092" spans="1:7" x14ac:dyDescent="0.3">
      <c r="A1092" s="21">
        <v>40267</v>
      </c>
      <c r="B1092" s="9">
        <v>1103.55</v>
      </c>
      <c r="C1092" s="9">
        <v>3.11</v>
      </c>
      <c r="D1092">
        <v>566</v>
      </c>
      <c r="E1092" s="17">
        <f t="shared" si="305"/>
        <v>-224.47826163823652</v>
      </c>
      <c r="F1092" s="17">
        <f t="shared" si="306"/>
        <v>309.47220787206089</v>
      </c>
      <c r="G1092" s="17">
        <f t="shared" si="307"/>
        <v>-1362.0176686494692</v>
      </c>
    </row>
    <row r="1093" spans="1:7" x14ac:dyDescent="0.3">
      <c r="A1093" s="21">
        <v>40268</v>
      </c>
      <c r="B1093" s="9">
        <v>1113.25</v>
      </c>
      <c r="C1093" s="9">
        <v>3.0920000000000001</v>
      </c>
      <c r="D1093">
        <v>567</v>
      </c>
      <c r="E1093" s="17">
        <f t="shared" si="305"/>
        <v>-235.05615988452394</v>
      </c>
      <c r="F1093" s="17">
        <f t="shared" si="306"/>
        <v>309.65407041219885</v>
      </c>
      <c r="G1093" s="17">
        <f t="shared" si="307"/>
        <v>-1293.4875492233928</v>
      </c>
    </row>
    <row r="1094" spans="1:7" x14ac:dyDescent="0.3">
      <c r="A1094" s="21">
        <v>40269</v>
      </c>
      <c r="B1094" s="9">
        <v>1126.78</v>
      </c>
      <c r="C1094" s="9">
        <v>3.0880000000000001</v>
      </c>
      <c r="D1094">
        <v>568</v>
      </c>
      <c r="E1094" s="17">
        <f t="shared" si="305"/>
        <v>-247.70649833334821</v>
      </c>
      <c r="F1094" s="17">
        <f t="shared" si="306"/>
        <v>309.83888255245847</v>
      </c>
      <c r="G1094" s="17">
        <f t="shared" si="307"/>
        <v>-1225.8712664521368</v>
      </c>
    </row>
    <row r="1095" spans="1:7" x14ac:dyDescent="0.3">
      <c r="A1095" s="21">
        <v>40273</v>
      </c>
      <c r="B1095" s="9">
        <v>1131.8499999999999</v>
      </c>
      <c r="C1095" s="9">
        <v>3.09</v>
      </c>
      <c r="D1095">
        <v>569</v>
      </c>
      <c r="E1095" s="17">
        <f t="shared" si="305"/>
        <v>-260.71776535246204</v>
      </c>
      <c r="F1095" s="17">
        <f t="shared" si="306"/>
        <v>310.03125810032628</v>
      </c>
      <c r="G1095" s="17">
        <f t="shared" si="307"/>
        <v>-1166.289922451409</v>
      </c>
    </row>
    <row r="1096" spans="1:7" x14ac:dyDescent="0.3">
      <c r="A1096" s="21">
        <v>40274</v>
      </c>
      <c r="B1096" s="9">
        <v>1134.28</v>
      </c>
      <c r="C1096" s="9">
        <v>3.1429999999999998</v>
      </c>
      <c r="D1096">
        <v>570</v>
      </c>
      <c r="E1096" s="17">
        <f t="shared" si="305"/>
        <v>-267.35059586094189</v>
      </c>
      <c r="F1096" s="17">
        <f t="shared" si="306"/>
        <v>310.31535565612762</v>
      </c>
      <c r="G1096" s="17">
        <f t="shared" si="307"/>
        <v>-1128.2810942720612</v>
      </c>
    </row>
    <row r="1097" spans="1:7" x14ac:dyDescent="0.3">
      <c r="A1097" s="21">
        <v>40275</v>
      </c>
      <c r="B1097" s="9">
        <v>1149.4000000000001</v>
      </c>
      <c r="C1097" s="9">
        <v>3.1189999999999998</v>
      </c>
      <c r="D1097">
        <v>571</v>
      </c>
      <c r="E1097" s="17">
        <f t="shared" si="305"/>
        <v>-271.72719506273927</v>
      </c>
      <c r="F1097" s="17">
        <f t="shared" si="306"/>
        <v>310.62365931283824</v>
      </c>
      <c r="G1097" s="17">
        <f t="shared" si="307"/>
        <v>-1103.383678318449</v>
      </c>
    </row>
    <row r="1098" spans="1:7" x14ac:dyDescent="0.3">
      <c r="A1098" s="21">
        <v>40276</v>
      </c>
      <c r="B1098" s="9">
        <v>1150.6099999999999</v>
      </c>
      <c r="C1098" s="9">
        <v>3.0960000000000001</v>
      </c>
      <c r="D1098">
        <v>572</v>
      </c>
      <c r="E1098" s="17">
        <f t="shared" si="305"/>
        <v>-277.1650069001318</v>
      </c>
      <c r="F1098" s="17">
        <f t="shared" si="306"/>
        <v>310.98383749718295</v>
      </c>
      <c r="G1098" s="17">
        <f t="shared" si="307"/>
        <v>-1075.8413752946433</v>
      </c>
    </row>
    <row r="1099" spans="1:7" x14ac:dyDescent="0.3">
      <c r="A1099" s="21">
        <v>40277</v>
      </c>
      <c r="B1099" s="9">
        <v>1161.75</v>
      </c>
      <c r="C1099" s="9">
        <v>3.1659999999999999</v>
      </c>
      <c r="D1099">
        <v>573</v>
      </c>
      <c r="E1099" s="17">
        <f t="shared" si="305"/>
        <v>-282.5084142219157</v>
      </c>
      <c r="F1099" s="17">
        <f t="shared" si="306"/>
        <v>311.33744019483703</v>
      </c>
      <c r="G1099" s="17">
        <f t="shared" si="307"/>
        <v>-1048.3225592462222</v>
      </c>
    </row>
    <row r="1100" spans="1:7" x14ac:dyDescent="0.3">
      <c r="A1100" s="21">
        <v>40280</v>
      </c>
      <c r="B1100" s="9">
        <v>1156.3</v>
      </c>
      <c r="C1100" s="9">
        <v>3.177</v>
      </c>
      <c r="D1100">
        <v>574</v>
      </c>
      <c r="E1100" s="17">
        <f t="shared" si="305"/>
        <v>-287.68453010047693</v>
      </c>
      <c r="F1100" s="17">
        <f t="shared" si="306"/>
        <v>311.68302979357685</v>
      </c>
      <c r="G1100" s="17">
        <f t="shared" si="307"/>
        <v>-1028.9089012580541</v>
      </c>
    </row>
    <row r="1101" spans="1:7" x14ac:dyDescent="0.3">
      <c r="A1101" s="21">
        <v>40281</v>
      </c>
      <c r="B1101" s="9">
        <v>1150.68</v>
      </c>
      <c r="C1101" s="9">
        <v>3.1459999999999999</v>
      </c>
      <c r="D1101">
        <v>575</v>
      </c>
      <c r="E1101" s="17">
        <f t="shared" si="305"/>
        <v>-290.9392113509</v>
      </c>
      <c r="F1101" s="17">
        <f t="shared" si="306"/>
        <v>312.03836863363193</v>
      </c>
      <c r="G1101" s="17">
        <f t="shared" si="307"/>
        <v>-1014.179001548975</v>
      </c>
    </row>
    <row r="1102" spans="1:7" x14ac:dyDescent="0.3">
      <c r="A1102" s="21">
        <v>40282</v>
      </c>
      <c r="B1102" s="9">
        <v>1155.4000000000001</v>
      </c>
      <c r="C1102" s="9">
        <v>3.1379999999999999</v>
      </c>
      <c r="D1102">
        <v>576</v>
      </c>
      <c r="E1102" s="17">
        <f t="shared" si="305"/>
        <v>-294.37888236758647</v>
      </c>
      <c r="F1102" s="17">
        <f t="shared" si="306"/>
        <v>312.37727240090646</v>
      </c>
      <c r="G1102" s="17">
        <f t="shared" si="307"/>
        <v>-997.37133407075339</v>
      </c>
    </row>
    <row r="1103" spans="1:7" x14ac:dyDescent="0.3">
      <c r="A1103" s="21">
        <v>40283</v>
      </c>
      <c r="B1103" s="9">
        <v>1159.26</v>
      </c>
      <c r="C1103" s="9">
        <v>3.1320000000000001</v>
      </c>
      <c r="D1103">
        <v>577</v>
      </c>
      <c r="E1103" s="17">
        <f t="shared" si="305"/>
        <v>-299.9324764470843</v>
      </c>
      <c r="F1103" s="17">
        <f t="shared" si="306"/>
        <v>312.70632437660771</v>
      </c>
      <c r="G1103" s="17">
        <f t="shared" si="307"/>
        <v>-976.03950662166847</v>
      </c>
    </row>
    <row r="1104" spans="1:7" x14ac:dyDescent="0.3">
      <c r="A1104" s="21">
        <v>40284</v>
      </c>
      <c r="B1104" s="9">
        <v>1137.4100000000001</v>
      </c>
      <c r="C1104" s="9">
        <v>3.0840000000000001</v>
      </c>
      <c r="D1104">
        <v>578</v>
      </c>
      <c r="E1104" s="17">
        <f t="shared" si="305"/>
        <v>-308.09283398322026</v>
      </c>
      <c r="F1104" s="17">
        <f t="shared" si="306"/>
        <v>313.01814309721829</v>
      </c>
      <c r="G1104" s="17">
        <f t="shared" si="307"/>
        <v>-950.83086792455299</v>
      </c>
    </row>
    <row r="1105" spans="1:7" x14ac:dyDescent="0.3">
      <c r="A1105" s="21">
        <v>40287</v>
      </c>
      <c r="B1105" s="9">
        <v>1135.75</v>
      </c>
      <c r="C1105" s="9">
        <v>3.0779999999999998</v>
      </c>
      <c r="D1105">
        <v>579</v>
      </c>
      <c r="E1105" s="17">
        <f t="shared" si="305"/>
        <v>-314.22930377414286</v>
      </c>
      <c r="F1105" s="17">
        <f t="shared" si="306"/>
        <v>313.35062047745083</v>
      </c>
      <c r="G1105" s="17">
        <f t="shared" si="307"/>
        <v>-922.69218654685403</v>
      </c>
    </row>
    <row r="1106" spans="1:7" x14ac:dyDescent="0.3">
      <c r="A1106" s="21">
        <v>40288</v>
      </c>
      <c r="B1106" s="9">
        <v>1140.76</v>
      </c>
      <c r="C1106" s="9">
        <v>3.0979999999999999</v>
      </c>
      <c r="D1106">
        <v>580</v>
      </c>
      <c r="E1106" s="17">
        <f t="shared" si="305"/>
        <v>-316.3430099144158</v>
      </c>
      <c r="F1106" s="17">
        <f t="shared" si="306"/>
        <v>313.73078849987331</v>
      </c>
      <c r="G1106" s="17">
        <f t="shared" si="307"/>
        <v>-901.36233696651027</v>
      </c>
    </row>
    <row r="1107" spans="1:7" x14ac:dyDescent="0.3">
      <c r="A1107" s="21">
        <v>40289</v>
      </c>
      <c r="B1107" s="9">
        <v>1146.78</v>
      </c>
      <c r="C1107" s="9">
        <v>3.0790000000000002</v>
      </c>
      <c r="D1107">
        <v>581</v>
      </c>
      <c r="E1107" s="17">
        <f t="shared" si="305"/>
        <v>-323.52237223945559</v>
      </c>
      <c r="F1107" s="17">
        <f t="shared" si="306"/>
        <v>314.04209056708942</v>
      </c>
      <c r="G1107" s="17">
        <f t="shared" si="307"/>
        <v>-875.46136133325558</v>
      </c>
    </row>
    <row r="1108" spans="1:7" x14ac:dyDescent="0.3">
      <c r="A1108" s="21">
        <v>40290</v>
      </c>
      <c r="B1108" s="9">
        <v>1141.58</v>
      </c>
      <c r="C1108" s="9">
        <v>3.052</v>
      </c>
      <c r="D1108">
        <v>582</v>
      </c>
      <c r="E1108" s="17">
        <f t="shared" si="305"/>
        <v>-331.25187461135346</v>
      </c>
      <c r="F1108" s="17">
        <f t="shared" si="306"/>
        <v>314.36304722940844</v>
      </c>
      <c r="G1108" s="17">
        <f t="shared" si="307"/>
        <v>-849.31660242489886</v>
      </c>
    </row>
    <row r="1109" spans="1:7" x14ac:dyDescent="0.3">
      <c r="A1109" s="21">
        <v>40291</v>
      </c>
      <c r="B1109" s="9">
        <v>1157.73</v>
      </c>
      <c r="C1109" s="9">
        <v>3.0609999999999999</v>
      </c>
      <c r="D1109">
        <v>583</v>
      </c>
      <c r="E1109" s="17">
        <f t="shared" si="305"/>
        <v>-335.16669630747344</v>
      </c>
      <c r="F1109" s="17">
        <f t="shared" si="306"/>
        <v>314.70722667451162</v>
      </c>
      <c r="G1109" s="17">
        <f t="shared" si="307"/>
        <v>-826.98737494856005</v>
      </c>
    </row>
    <row r="1110" spans="1:7" x14ac:dyDescent="0.3">
      <c r="A1110" s="21">
        <v>40294</v>
      </c>
      <c r="B1110" s="9">
        <v>1153.53</v>
      </c>
      <c r="C1110" s="9">
        <v>3.0459999999999998</v>
      </c>
      <c r="D1110">
        <v>584</v>
      </c>
      <c r="E1110" s="17">
        <f t="shared" si="305"/>
        <v>-339.0800114587372</v>
      </c>
      <c r="F1110" s="17">
        <f t="shared" si="306"/>
        <v>315.05544778876583</v>
      </c>
      <c r="G1110" s="17">
        <f t="shared" si="307"/>
        <v>-809.02179225625855</v>
      </c>
    </row>
    <row r="1111" spans="1:7" x14ac:dyDescent="0.3">
      <c r="A1111" s="21">
        <v>40295</v>
      </c>
      <c r="B1111" s="9">
        <v>1167.95</v>
      </c>
      <c r="C1111" s="9">
        <v>2.9390000000000001</v>
      </c>
      <c r="D1111">
        <v>585</v>
      </c>
      <c r="E1111" s="17">
        <f t="shared" si="305"/>
        <v>-343.55121007161841</v>
      </c>
      <c r="F1111" s="17">
        <f t="shared" si="306"/>
        <v>315.38071165041544</v>
      </c>
      <c r="G1111" s="17">
        <f t="shared" si="307"/>
        <v>-789.4750792142039</v>
      </c>
    </row>
    <row r="1112" spans="1:7" x14ac:dyDescent="0.3">
      <c r="A1112" s="21">
        <v>40296</v>
      </c>
      <c r="B1112" s="9">
        <v>1165.78</v>
      </c>
      <c r="C1112" s="9">
        <v>3.0369999999999999</v>
      </c>
      <c r="D1112">
        <v>586</v>
      </c>
      <c r="E1112" s="17">
        <f t="shared" si="305"/>
        <v>-348.32487877394681</v>
      </c>
      <c r="F1112" s="17">
        <f t="shared" si="306"/>
        <v>315.74602792395257</v>
      </c>
      <c r="G1112" s="17">
        <f t="shared" si="307"/>
        <v>-764.17905677554813</v>
      </c>
    </row>
    <row r="1113" spans="1:7" x14ac:dyDescent="0.3">
      <c r="A1113" s="21">
        <v>40297</v>
      </c>
      <c r="B1113" s="9">
        <v>1167.03</v>
      </c>
      <c r="C1113" s="9">
        <v>3.0619999999999998</v>
      </c>
      <c r="D1113">
        <v>587</v>
      </c>
      <c r="E1113" s="17">
        <f t="shared" si="305"/>
        <v>-355.51171694570434</v>
      </c>
      <c r="F1113" s="17">
        <f t="shared" si="306"/>
        <v>316.09045670861275</v>
      </c>
      <c r="G1113" s="17">
        <f t="shared" si="307"/>
        <v>-743.14245971676644</v>
      </c>
    </row>
    <row r="1114" spans="1:7" x14ac:dyDescent="0.3">
      <c r="A1114" s="21">
        <v>40298</v>
      </c>
      <c r="B1114" s="9">
        <v>1179.03</v>
      </c>
      <c r="C1114" s="9">
        <v>3.0169999999999999</v>
      </c>
      <c r="D1114">
        <v>588</v>
      </c>
      <c r="E1114" s="17">
        <f t="shared" si="305"/>
        <v>-363.17774499005168</v>
      </c>
      <c r="F1114" s="17">
        <f t="shared" si="306"/>
        <v>316.42010551621428</v>
      </c>
      <c r="G1114" s="17">
        <f t="shared" si="307"/>
        <v>-724.11777321484374</v>
      </c>
    </row>
    <row r="1115" spans="1:7" x14ac:dyDescent="0.3">
      <c r="A1115" s="21">
        <v>40301</v>
      </c>
      <c r="B1115" s="9">
        <v>1182.23</v>
      </c>
      <c r="C1115" s="9">
        <v>3.0649999999999999</v>
      </c>
      <c r="D1115">
        <v>589</v>
      </c>
      <c r="E1115" s="17">
        <f t="shared" ref="E1115:E1178" si="308">LINEST(B863:B1114,C863:C1114,TRUE)</f>
        <v>-368.92250191308511</v>
      </c>
      <c r="F1115" s="17">
        <f t="shared" ref="F1115:F1178" si="309">LINEST($B863:$B1114,$C863:$C1114,FALSE)</f>
        <v>316.80618670790898</v>
      </c>
      <c r="G1115" s="17">
        <f t="shared" ref="G1115:G1178" si="310">LINEST($B863:$B1114,$D863:$D1114,TRUE)/LINEST($C863:$C1114,$D863:$D1114,TRUE)</f>
        <v>-706.10802644632747</v>
      </c>
    </row>
    <row r="1116" spans="1:7" x14ac:dyDescent="0.3">
      <c r="A1116" s="21">
        <v>40302</v>
      </c>
      <c r="B1116" s="9">
        <v>1171.01</v>
      </c>
      <c r="C1116" s="9">
        <v>2.9489999999999998</v>
      </c>
      <c r="D1116">
        <v>590</v>
      </c>
      <c r="E1116" s="17">
        <f t="shared" si="308"/>
        <v>-375.42073042132427</v>
      </c>
      <c r="F1116" s="17">
        <f t="shared" si="309"/>
        <v>317.18152872159828</v>
      </c>
      <c r="G1116" s="17">
        <f t="shared" si="310"/>
        <v>-690.60106515224231</v>
      </c>
    </row>
    <row r="1117" spans="1:7" x14ac:dyDescent="0.3">
      <c r="A1117" s="21">
        <v>40303</v>
      </c>
      <c r="B1117" s="9">
        <v>1175.08</v>
      </c>
      <c r="C1117" s="9">
        <v>2.8609999999999998</v>
      </c>
      <c r="D1117">
        <v>591</v>
      </c>
      <c r="E1117" s="17">
        <f t="shared" si="308"/>
        <v>-376.55124054440336</v>
      </c>
      <c r="F1117" s="17">
        <f t="shared" si="309"/>
        <v>317.58820965286895</v>
      </c>
      <c r="G1117" s="17">
        <f t="shared" si="310"/>
        <v>-674.15623322122599</v>
      </c>
    </row>
    <row r="1118" spans="1:7" x14ac:dyDescent="0.3">
      <c r="A1118" s="21">
        <v>40304</v>
      </c>
      <c r="B1118" s="9">
        <v>1208.7</v>
      </c>
      <c r="C1118" s="9">
        <v>2.7930000000000001</v>
      </c>
      <c r="D1118">
        <v>592</v>
      </c>
      <c r="E1118" s="17">
        <f t="shared" si="308"/>
        <v>-376.49850840601607</v>
      </c>
      <c r="F1118" s="17">
        <f t="shared" si="309"/>
        <v>318.01400929951296</v>
      </c>
      <c r="G1118" s="17">
        <f t="shared" si="310"/>
        <v>-653.73694190880121</v>
      </c>
    </row>
    <row r="1119" spans="1:7" x14ac:dyDescent="0.3">
      <c r="A1119" s="21">
        <v>40305</v>
      </c>
      <c r="B1119" s="9">
        <v>1208.4000000000001</v>
      </c>
      <c r="C1119" s="9">
        <v>2.7970000000000002</v>
      </c>
      <c r="D1119">
        <v>593</v>
      </c>
      <c r="E1119" s="17">
        <f t="shared" si="308"/>
        <v>-375.65715994761433</v>
      </c>
      <c r="F1119" s="17">
        <f t="shared" si="309"/>
        <v>318.48618248138246</v>
      </c>
      <c r="G1119" s="17">
        <f t="shared" si="310"/>
        <v>-635.73584338931585</v>
      </c>
    </row>
    <row r="1120" spans="1:7" x14ac:dyDescent="0.3">
      <c r="A1120" s="21">
        <v>40308</v>
      </c>
      <c r="B1120" s="9">
        <v>1203.1400000000001</v>
      </c>
      <c r="C1120" s="9">
        <v>2.9550000000000001</v>
      </c>
      <c r="D1120">
        <v>594</v>
      </c>
      <c r="E1120" s="17">
        <f t="shared" si="308"/>
        <v>-372.31612346125382</v>
      </c>
      <c r="F1120" s="17">
        <f t="shared" si="309"/>
        <v>319.02082708580366</v>
      </c>
      <c r="G1120" s="17">
        <f t="shared" si="310"/>
        <v>-623.66904640321468</v>
      </c>
    </row>
    <row r="1121" spans="1:7" x14ac:dyDescent="0.3">
      <c r="A1121" s="21">
        <v>40309</v>
      </c>
      <c r="B1121" s="9">
        <v>1232.7</v>
      </c>
      <c r="C1121" s="9">
        <v>2.9370000000000003</v>
      </c>
      <c r="D1121">
        <v>595</v>
      </c>
      <c r="E1121" s="17">
        <f t="shared" si="308"/>
        <v>-372.12591223883902</v>
      </c>
      <c r="F1121" s="17">
        <f t="shared" si="309"/>
        <v>319.53842008701599</v>
      </c>
      <c r="G1121" s="17">
        <f t="shared" si="310"/>
        <v>-619.70900171810342</v>
      </c>
    </row>
    <row r="1122" spans="1:7" x14ac:dyDescent="0.3">
      <c r="A1122" s="21">
        <v>40310</v>
      </c>
      <c r="B1122" s="9">
        <v>1239</v>
      </c>
      <c r="C1122" s="9">
        <v>2.9420000000000002</v>
      </c>
      <c r="D1122">
        <v>596</v>
      </c>
      <c r="E1122" s="17">
        <f t="shared" si="308"/>
        <v>-373.38796465871246</v>
      </c>
      <c r="F1122" s="17">
        <f t="shared" si="309"/>
        <v>320.06996671879045</v>
      </c>
      <c r="G1122" s="17">
        <f t="shared" si="310"/>
        <v>-614.67136210929505</v>
      </c>
    </row>
    <row r="1123" spans="1:7" x14ac:dyDescent="0.3">
      <c r="A1123" s="21">
        <v>40311</v>
      </c>
      <c r="B1123" s="9">
        <v>1232.6500000000001</v>
      </c>
      <c r="C1123" s="9">
        <v>2.94</v>
      </c>
      <c r="D1123">
        <v>597</v>
      </c>
      <c r="E1123" s="17">
        <f t="shared" si="308"/>
        <v>-374.98377053845724</v>
      </c>
      <c r="F1123" s="17">
        <f t="shared" si="309"/>
        <v>320.6049548373378</v>
      </c>
      <c r="G1123" s="17">
        <f t="shared" si="310"/>
        <v>-611.38217398156132</v>
      </c>
    </row>
    <row r="1124" spans="1:7" x14ac:dyDescent="0.3">
      <c r="A1124" s="21">
        <v>40312</v>
      </c>
      <c r="B1124" s="9">
        <v>1232.98</v>
      </c>
      <c r="C1124" s="9">
        <v>2.86</v>
      </c>
      <c r="D1124">
        <v>598</v>
      </c>
      <c r="E1124" s="17">
        <f t="shared" si="308"/>
        <v>-376.65070882550998</v>
      </c>
      <c r="F1124" s="17">
        <f t="shared" si="309"/>
        <v>321.10139339568866</v>
      </c>
      <c r="G1124" s="17">
        <f t="shared" si="310"/>
        <v>-605.83624809767207</v>
      </c>
    </row>
    <row r="1125" spans="1:7" x14ac:dyDescent="0.3">
      <c r="A1125" s="21">
        <v>40315</v>
      </c>
      <c r="B1125" s="9">
        <v>1222.3</v>
      </c>
      <c r="C1125" s="9">
        <v>2.863</v>
      </c>
      <c r="D1125">
        <v>599</v>
      </c>
      <c r="E1125" s="17">
        <f t="shared" si="308"/>
        <v>-377.49201920151671</v>
      </c>
      <c r="F1125" s="17">
        <f t="shared" si="309"/>
        <v>321.60060142318395</v>
      </c>
      <c r="G1125" s="17">
        <f t="shared" si="310"/>
        <v>-596.75818319992925</v>
      </c>
    </row>
    <row r="1126" spans="1:7" x14ac:dyDescent="0.3">
      <c r="A1126" s="21">
        <v>40316</v>
      </c>
      <c r="B1126" s="9">
        <v>1225.18</v>
      </c>
      <c r="C1126" s="9">
        <v>2.831</v>
      </c>
      <c r="D1126">
        <v>600</v>
      </c>
      <c r="E1126" s="17">
        <f t="shared" si="308"/>
        <v>-377.03907945316013</v>
      </c>
      <c r="F1126" s="17">
        <f t="shared" si="309"/>
        <v>322.10942438707315</v>
      </c>
      <c r="G1126" s="17">
        <f t="shared" si="310"/>
        <v>-589.6335826903703</v>
      </c>
    </row>
    <row r="1127" spans="1:7" x14ac:dyDescent="0.3">
      <c r="A1127" s="21">
        <v>40317</v>
      </c>
      <c r="B1127" s="9">
        <v>1193.73</v>
      </c>
      <c r="C1127" s="9">
        <v>2.766</v>
      </c>
      <c r="D1127">
        <v>601</v>
      </c>
      <c r="E1127" s="17">
        <f t="shared" si="308"/>
        <v>-375.90604997881184</v>
      </c>
      <c r="F1127" s="17">
        <f t="shared" si="309"/>
        <v>322.64346069057217</v>
      </c>
      <c r="G1127" s="17">
        <f t="shared" si="310"/>
        <v>-581.04661329375381</v>
      </c>
    </row>
    <row r="1128" spans="1:7" x14ac:dyDescent="0.3">
      <c r="A1128" s="21">
        <v>40318</v>
      </c>
      <c r="B1128" s="9">
        <v>1182.45</v>
      </c>
      <c r="C1128" s="9">
        <v>2.6850000000000001</v>
      </c>
      <c r="D1128">
        <v>602</v>
      </c>
      <c r="E1128" s="17">
        <f t="shared" si="308"/>
        <v>-370.70871365298905</v>
      </c>
      <c r="F1128" s="17">
        <f t="shared" si="309"/>
        <v>323.18999210807419</v>
      </c>
      <c r="G1128" s="17">
        <f t="shared" si="310"/>
        <v>-571.96881739960588</v>
      </c>
    </row>
    <row r="1129" spans="1:7" x14ac:dyDescent="0.3">
      <c r="A1129" s="21">
        <v>40319</v>
      </c>
      <c r="B1129" s="9">
        <v>1177.08</v>
      </c>
      <c r="C1129" s="9">
        <v>2.6659999999999999</v>
      </c>
      <c r="D1129">
        <v>603</v>
      </c>
      <c r="E1129" s="17">
        <f t="shared" si="308"/>
        <v>-362.48258163064537</v>
      </c>
      <c r="F1129" s="17">
        <f t="shared" si="309"/>
        <v>323.72424178241261</v>
      </c>
      <c r="G1129" s="17">
        <f t="shared" si="310"/>
        <v>-560.99042287406314</v>
      </c>
    </row>
    <row r="1130" spans="1:7" x14ac:dyDescent="0.3">
      <c r="A1130" s="21">
        <v>40322</v>
      </c>
      <c r="B1130" s="9">
        <v>1191.73</v>
      </c>
      <c r="C1130" s="9">
        <v>2.6550000000000002</v>
      </c>
      <c r="D1130">
        <v>604</v>
      </c>
      <c r="E1130" s="17">
        <f t="shared" si="308"/>
        <v>-354.16192503314306</v>
      </c>
      <c r="F1130" s="17">
        <f t="shared" si="309"/>
        <v>324.20998931946485</v>
      </c>
      <c r="G1130" s="17">
        <f t="shared" si="310"/>
        <v>-548.81070021195762</v>
      </c>
    </row>
    <row r="1131" spans="1:7" x14ac:dyDescent="0.3">
      <c r="A1131" s="21">
        <v>40323</v>
      </c>
      <c r="B1131" s="9">
        <v>1204.3499999999999</v>
      </c>
      <c r="C1131" s="9">
        <v>2.5779999999999998</v>
      </c>
      <c r="D1131">
        <v>605</v>
      </c>
      <c r="E1131" s="17">
        <f t="shared" si="308"/>
        <v>-348.143241148767</v>
      </c>
      <c r="F1131" s="17">
        <f t="shared" si="309"/>
        <v>324.79504764162698</v>
      </c>
      <c r="G1131" s="17">
        <f t="shared" si="310"/>
        <v>-542.26877892144523</v>
      </c>
    </row>
    <row r="1132" spans="1:7" x14ac:dyDescent="0.3">
      <c r="A1132" s="21">
        <v>40324</v>
      </c>
      <c r="B1132" s="9">
        <v>1211.7</v>
      </c>
      <c r="C1132" s="9">
        <v>2.645</v>
      </c>
      <c r="D1132">
        <v>606</v>
      </c>
      <c r="E1132" s="17">
        <f t="shared" si="308"/>
        <v>-341.66697860159962</v>
      </c>
      <c r="F1132" s="17">
        <f t="shared" si="309"/>
        <v>325.45500595432026</v>
      </c>
      <c r="G1132" s="17">
        <f t="shared" si="310"/>
        <v>-536.27118181320088</v>
      </c>
    </row>
    <row r="1133" spans="1:7" x14ac:dyDescent="0.3">
      <c r="A1133" s="21">
        <v>40325</v>
      </c>
      <c r="B1133" s="9">
        <v>1212.6300000000001</v>
      </c>
      <c r="C1133" s="9">
        <v>2.7039999999999997</v>
      </c>
      <c r="D1133">
        <v>607</v>
      </c>
      <c r="E1133" s="17">
        <f t="shared" si="308"/>
        <v>-338.45653332813424</v>
      </c>
      <c r="F1133" s="17">
        <f t="shared" si="309"/>
        <v>326.11856945689203</v>
      </c>
      <c r="G1133" s="17">
        <f t="shared" si="310"/>
        <v>-532.51866001312771</v>
      </c>
    </row>
    <row r="1134" spans="1:7" x14ac:dyDescent="0.3">
      <c r="A1134" s="21">
        <v>40326</v>
      </c>
      <c r="B1134" s="9">
        <v>1214.73</v>
      </c>
      <c r="C1134" s="9">
        <v>2.6819999999999999</v>
      </c>
      <c r="D1134">
        <v>608</v>
      </c>
      <c r="E1134" s="17">
        <f t="shared" si="308"/>
        <v>-338.17232758448671</v>
      </c>
      <c r="F1134" s="17">
        <f t="shared" si="309"/>
        <v>326.77928591763424</v>
      </c>
      <c r="G1134" s="17">
        <f t="shared" si="310"/>
        <v>-531.64853728794185</v>
      </c>
    </row>
    <row r="1135" spans="1:7" x14ac:dyDescent="0.3">
      <c r="A1135" s="21">
        <v>40330</v>
      </c>
      <c r="B1135" s="9">
        <v>1225.78</v>
      </c>
      <c r="C1135" s="9">
        <v>2.6749999999999998</v>
      </c>
      <c r="D1135">
        <v>609</v>
      </c>
      <c r="E1135" s="17">
        <f t="shared" si="308"/>
        <v>-337.07495528395162</v>
      </c>
      <c r="F1135" s="17">
        <f t="shared" si="309"/>
        <v>327.38499996252784</v>
      </c>
      <c r="G1135" s="17">
        <f t="shared" si="310"/>
        <v>-529.63712806122521</v>
      </c>
    </row>
    <row r="1136" spans="1:7" x14ac:dyDescent="0.3">
      <c r="A1136" s="21">
        <v>40331</v>
      </c>
      <c r="B1136" s="9">
        <v>1223.55</v>
      </c>
      <c r="C1136" s="9">
        <v>2.6550000000000002</v>
      </c>
      <c r="D1136">
        <v>610</v>
      </c>
      <c r="E1136" s="17">
        <f t="shared" si="308"/>
        <v>-337.98545871099265</v>
      </c>
      <c r="F1136" s="17">
        <f t="shared" si="309"/>
        <v>328.05418883984254</v>
      </c>
      <c r="G1136" s="17">
        <f t="shared" si="310"/>
        <v>-529.79040608886999</v>
      </c>
    </row>
    <row r="1137" spans="1:7" x14ac:dyDescent="0.3">
      <c r="A1137" s="21">
        <v>40332</v>
      </c>
      <c r="B1137" s="9">
        <v>1206.55</v>
      </c>
      <c r="C1137" s="9">
        <v>2.6760000000000002</v>
      </c>
      <c r="D1137">
        <v>611</v>
      </c>
      <c r="E1137" s="17">
        <f t="shared" si="308"/>
        <v>-338.41752161689448</v>
      </c>
      <c r="F1137" s="17">
        <f t="shared" si="309"/>
        <v>328.71343552341096</v>
      </c>
      <c r="G1137" s="17">
        <f t="shared" si="310"/>
        <v>-529.53763554683508</v>
      </c>
    </row>
    <row r="1138" spans="1:7" x14ac:dyDescent="0.3">
      <c r="A1138" s="21">
        <v>40333</v>
      </c>
      <c r="B1138" s="9">
        <v>1220.03</v>
      </c>
      <c r="C1138" s="9">
        <v>2.5840000000000001</v>
      </c>
      <c r="D1138">
        <v>612</v>
      </c>
      <c r="E1138" s="17">
        <f t="shared" si="308"/>
        <v>-336.06210720197163</v>
      </c>
      <c r="F1138" s="17">
        <f t="shared" si="309"/>
        <v>329.33402436359705</v>
      </c>
      <c r="G1138" s="17">
        <f t="shared" si="310"/>
        <v>-526.28057566053951</v>
      </c>
    </row>
    <row r="1139" spans="1:7" x14ac:dyDescent="0.3">
      <c r="A1139" s="21">
        <v>40336</v>
      </c>
      <c r="B1139" s="9">
        <v>1240.3499999999999</v>
      </c>
      <c r="C1139" s="9">
        <v>2.5629999999999997</v>
      </c>
      <c r="D1139">
        <v>613</v>
      </c>
      <c r="E1139" s="17">
        <f t="shared" si="308"/>
        <v>-334.04385480761476</v>
      </c>
      <c r="F1139" s="17">
        <f t="shared" si="309"/>
        <v>330.00034249184006</v>
      </c>
      <c r="G1139" s="17">
        <f t="shared" si="310"/>
        <v>-523.89897921727709</v>
      </c>
    </row>
    <row r="1140" spans="1:7" x14ac:dyDescent="0.3">
      <c r="A1140" s="21">
        <v>40337</v>
      </c>
      <c r="B1140" s="9">
        <v>1236.58</v>
      </c>
      <c r="C1140" s="9">
        <v>2.512</v>
      </c>
      <c r="D1140">
        <v>614</v>
      </c>
      <c r="E1140" s="17">
        <f t="shared" si="308"/>
        <v>-333.56643568817196</v>
      </c>
      <c r="F1140" s="17">
        <f t="shared" si="309"/>
        <v>330.77606398832398</v>
      </c>
      <c r="G1140" s="17">
        <f t="shared" si="310"/>
        <v>-522.89728632233744</v>
      </c>
    </row>
    <row r="1141" spans="1:7" x14ac:dyDescent="0.3">
      <c r="A1141" s="21">
        <v>40338</v>
      </c>
      <c r="B1141" s="9">
        <v>1233.4000000000001</v>
      </c>
      <c r="C1141" s="9">
        <v>2.5670000000000002</v>
      </c>
      <c r="D1141">
        <v>615</v>
      </c>
      <c r="E1141" s="17">
        <f t="shared" si="308"/>
        <v>-330.38127034307456</v>
      </c>
      <c r="F1141" s="17">
        <f t="shared" si="309"/>
        <v>331.53961923047785</v>
      </c>
      <c r="G1141" s="17">
        <f t="shared" si="310"/>
        <v>-519.52977436027868</v>
      </c>
    </row>
    <row r="1142" spans="1:7" x14ac:dyDescent="0.3">
      <c r="A1142" s="21">
        <v>40339</v>
      </c>
      <c r="B1142" s="9">
        <v>1216.53</v>
      </c>
      <c r="C1142" s="9">
        <v>2.61</v>
      </c>
      <c r="D1142">
        <v>616</v>
      </c>
      <c r="E1142" s="17">
        <f t="shared" si="308"/>
        <v>-328.15724050798946</v>
      </c>
      <c r="F1142" s="17">
        <f t="shared" si="309"/>
        <v>332.26819880709127</v>
      </c>
      <c r="G1142" s="17">
        <f t="shared" si="310"/>
        <v>-516.63893600272661</v>
      </c>
    </row>
    <row r="1143" spans="1:7" x14ac:dyDescent="0.3">
      <c r="A1143" s="21">
        <v>40340</v>
      </c>
      <c r="B1143" s="9">
        <v>1226.58</v>
      </c>
      <c r="C1143" s="9">
        <v>2.5659999999999998</v>
      </c>
      <c r="D1143">
        <v>617</v>
      </c>
      <c r="E1143" s="17">
        <f t="shared" si="308"/>
        <v>-327.02969556756705</v>
      </c>
      <c r="F1143" s="17">
        <f t="shared" si="309"/>
        <v>333.00522876159573</v>
      </c>
      <c r="G1143" s="17">
        <f t="shared" si="310"/>
        <v>-515.24694374799958</v>
      </c>
    </row>
    <row r="1144" spans="1:7" x14ac:dyDescent="0.3">
      <c r="A1144" s="21">
        <v>40343</v>
      </c>
      <c r="B1144" s="9">
        <v>1221.1500000000001</v>
      </c>
      <c r="C1144" s="9">
        <v>2.6379999999999999</v>
      </c>
      <c r="D1144">
        <v>618</v>
      </c>
      <c r="E1144" s="17">
        <f t="shared" si="308"/>
        <v>-325.74522791022969</v>
      </c>
      <c r="F1144" s="17">
        <f t="shared" si="309"/>
        <v>333.77002601209995</v>
      </c>
      <c r="G1144" s="17">
        <f t="shared" si="310"/>
        <v>-513.67359854880624</v>
      </c>
    </row>
    <row r="1145" spans="1:7" x14ac:dyDescent="0.3">
      <c r="A1145" s="21">
        <v>40344</v>
      </c>
      <c r="B1145" s="9">
        <v>1234.25</v>
      </c>
      <c r="C1145" s="9">
        <v>2.6739999999999999</v>
      </c>
      <c r="D1145">
        <v>619</v>
      </c>
      <c r="E1145" s="17">
        <f t="shared" si="308"/>
        <v>-324.10577092103819</v>
      </c>
      <c r="F1145" s="17">
        <f t="shared" si="309"/>
        <v>334.5039707907975</v>
      </c>
      <c r="G1145" s="17">
        <f t="shared" si="310"/>
        <v>-511.49537726087254</v>
      </c>
    </row>
    <row r="1146" spans="1:7" x14ac:dyDescent="0.3">
      <c r="A1146" s="21">
        <v>40345</v>
      </c>
      <c r="B1146" s="9">
        <v>1229.0999999999999</v>
      </c>
      <c r="C1146" s="9">
        <v>2.6710000000000003</v>
      </c>
      <c r="D1146">
        <v>620</v>
      </c>
      <c r="E1146" s="17">
        <f t="shared" si="308"/>
        <v>-322.31777267422041</v>
      </c>
      <c r="F1146" s="17">
        <f t="shared" si="309"/>
        <v>335.19879787526497</v>
      </c>
      <c r="G1146" s="17">
        <f t="shared" si="310"/>
        <v>-507.87219319496535</v>
      </c>
    </row>
    <row r="1147" spans="1:7" x14ac:dyDescent="0.3">
      <c r="A1147" s="21">
        <v>40346</v>
      </c>
      <c r="B1147" s="9">
        <v>1245.1600000000001</v>
      </c>
      <c r="C1147" s="9">
        <v>2.6630000000000003</v>
      </c>
      <c r="D1147">
        <v>621</v>
      </c>
      <c r="E1147" s="17">
        <f t="shared" si="308"/>
        <v>-320.48960313559553</v>
      </c>
      <c r="F1147" s="17">
        <f t="shared" si="309"/>
        <v>335.88452803737289</v>
      </c>
      <c r="G1147" s="17">
        <f t="shared" si="310"/>
        <v>-504.40279624674167</v>
      </c>
    </row>
    <row r="1148" spans="1:7" x14ac:dyDescent="0.3">
      <c r="A1148" s="21">
        <v>40347</v>
      </c>
      <c r="B1148" s="9">
        <v>1256.8</v>
      </c>
      <c r="C1148" s="9">
        <v>2.7290000000000001</v>
      </c>
      <c r="D1148">
        <v>622</v>
      </c>
      <c r="E1148" s="17">
        <f t="shared" si="308"/>
        <v>-319.18992710909157</v>
      </c>
      <c r="F1148" s="17">
        <f t="shared" si="309"/>
        <v>336.56195167317105</v>
      </c>
      <c r="G1148" s="17">
        <f t="shared" si="310"/>
        <v>-500.76935301820089</v>
      </c>
    </row>
    <row r="1149" spans="1:7" x14ac:dyDescent="0.3">
      <c r="A1149" s="21">
        <v>40350</v>
      </c>
      <c r="B1149" s="9">
        <v>1233.6500000000001</v>
      </c>
      <c r="C1149" s="9">
        <v>2.766</v>
      </c>
      <c r="D1149">
        <v>623</v>
      </c>
      <c r="E1149" s="17">
        <f t="shared" si="308"/>
        <v>-319.46016430128259</v>
      </c>
      <c r="F1149" s="17">
        <f t="shared" si="309"/>
        <v>337.28407897356396</v>
      </c>
      <c r="G1149" s="17">
        <f t="shared" si="310"/>
        <v>-500.1645383915357</v>
      </c>
    </row>
    <row r="1150" spans="1:7" x14ac:dyDescent="0.3">
      <c r="A1150" s="21">
        <v>40351</v>
      </c>
      <c r="B1150" s="9">
        <v>1239.9000000000001</v>
      </c>
      <c r="C1150" s="9">
        <v>2.6920000000000002</v>
      </c>
      <c r="D1150">
        <v>624</v>
      </c>
      <c r="E1150" s="17">
        <f t="shared" si="308"/>
        <v>-318.90622546788018</v>
      </c>
      <c r="F1150" s="17">
        <f t="shared" si="309"/>
        <v>337.94865975955668</v>
      </c>
      <c r="G1150" s="17">
        <f t="shared" si="310"/>
        <v>-498.51862716055075</v>
      </c>
    </row>
    <row r="1151" spans="1:7" x14ac:dyDescent="0.3">
      <c r="A1151" s="21">
        <v>40352</v>
      </c>
      <c r="B1151" s="9">
        <v>1237.33</v>
      </c>
      <c r="C1151" s="9">
        <v>2.6470000000000002</v>
      </c>
      <c r="D1151">
        <v>625</v>
      </c>
      <c r="E1151" s="17">
        <f t="shared" si="308"/>
        <v>-317.25354895015244</v>
      </c>
      <c r="F1151" s="17">
        <f t="shared" si="309"/>
        <v>338.62641082060674</v>
      </c>
      <c r="G1151" s="17">
        <f t="shared" si="310"/>
        <v>-494.17663099911891</v>
      </c>
    </row>
    <row r="1152" spans="1:7" x14ac:dyDescent="0.3">
      <c r="A1152" s="21">
        <v>40353</v>
      </c>
      <c r="B1152" s="9">
        <v>1243.3499999999999</v>
      </c>
      <c r="C1152" s="9">
        <v>2.6019999999999999</v>
      </c>
      <c r="D1152">
        <v>626</v>
      </c>
      <c r="E1152" s="17">
        <f t="shared" si="308"/>
        <v>-314.96211706501731</v>
      </c>
      <c r="F1152" s="17">
        <f t="shared" si="309"/>
        <v>339.31703462316688</v>
      </c>
      <c r="G1152" s="17">
        <f t="shared" si="310"/>
        <v>-489.32720749885311</v>
      </c>
    </row>
    <row r="1153" spans="1:7" x14ac:dyDescent="0.3">
      <c r="A1153" s="21">
        <v>40354</v>
      </c>
      <c r="B1153" s="9">
        <v>1255.68</v>
      </c>
      <c r="C1153" s="9">
        <v>2.6109999999999998</v>
      </c>
      <c r="D1153">
        <v>627</v>
      </c>
      <c r="E1153" s="17">
        <f t="shared" si="308"/>
        <v>-312.39438604620852</v>
      </c>
      <c r="F1153" s="17">
        <f t="shared" si="309"/>
        <v>340.01143306669786</v>
      </c>
      <c r="G1153" s="17">
        <f t="shared" si="310"/>
        <v>-483.94235136255924</v>
      </c>
    </row>
    <row r="1154" spans="1:7" x14ac:dyDescent="0.3">
      <c r="A1154" s="21">
        <v>40357</v>
      </c>
      <c r="B1154" s="9">
        <v>1238.94</v>
      </c>
      <c r="C1154" s="9">
        <v>2.585</v>
      </c>
      <c r="D1154">
        <v>628</v>
      </c>
      <c r="E1154" s="17">
        <f t="shared" si="308"/>
        <v>-310.75146890230184</v>
      </c>
      <c r="F1154" s="17">
        <f t="shared" si="309"/>
        <v>340.69551852331421</v>
      </c>
      <c r="G1154" s="17">
        <f t="shared" si="310"/>
        <v>-479.20973355892181</v>
      </c>
    </row>
    <row r="1155" spans="1:7" x14ac:dyDescent="0.3">
      <c r="A1155" s="21">
        <v>40358</v>
      </c>
      <c r="B1155" s="9">
        <v>1240.58</v>
      </c>
      <c r="C1155" s="9">
        <v>2.5590000000000002</v>
      </c>
      <c r="D1155">
        <v>629</v>
      </c>
      <c r="E1155" s="17">
        <f t="shared" si="308"/>
        <v>-307.97240049606046</v>
      </c>
      <c r="F1155" s="17">
        <f t="shared" si="309"/>
        <v>341.35080877493039</v>
      </c>
      <c r="G1155" s="17">
        <f t="shared" si="310"/>
        <v>-472.86145354973274</v>
      </c>
    </row>
    <row r="1156" spans="1:7" x14ac:dyDescent="0.3">
      <c r="A1156" s="21">
        <v>40359</v>
      </c>
      <c r="B1156" s="9">
        <v>1242.3800000000001</v>
      </c>
      <c r="C1156" s="9">
        <v>2.577</v>
      </c>
      <c r="D1156">
        <v>630</v>
      </c>
      <c r="E1156" s="17">
        <f t="shared" si="308"/>
        <v>-304.93659214538968</v>
      </c>
      <c r="F1156" s="17">
        <f t="shared" si="309"/>
        <v>342.0058633856849</v>
      </c>
      <c r="G1156" s="17">
        <f t="shared" si="310"/>
        <v>-465.85362114720266</v>
      </c>
    </row>
    <row r="1157" spans="1:7" x14ac:dyDescent="0.3">
      <c r="A1157" s="21">
        <v>40360</v>
      </c>
      <c r="B1157" s="9">
        <v>1198.69</v>
      </c>
      <c r="C1157" s="9">
        <v>2.5659999999999998</v>
      </c>
      <c r="D1157">
        <v>631</v>
      </c>
      <c r="E1157" s="17">
        <f t="shared" si="308"/>
        <v>-302.15546679767692</v>
      </c>
      <c r="F1157" s="17">
        <f t="shared" si="309"/>
        <v>342.68622007763719</v>
      </c>
      <c r="G1157" s="17">
        <f t="shared" si="310"/>
        <v>-459.30886619266175</v>
      </c>
    </row>
    <row r="1158" spans="1:7" x14ac:dyDescent="0.3">
      <c r="A1158" s="21">
        <v>40361</v>
      </c>
      <c r="B1158" s="9">
        <v>1211.6500000000001</v>
      </c>
      <c r="C1158" s="9">
        <v>2.5830000000000002</v>
      </c>
      <c r="D1158">
        <v>632</v>
      </c>
      <c r="E1158" s="17">
        <f t="shared" si="308"/>
        <v>-297.60888206506769</v>
      </c>
      <c r="F1158" s="17">
        <f t="shared" si="309"/>
        <v>343.32316385739824</v>
      </c>
      <c r="G1158" s="17">
        <f t="shared" si="310"/>
        <v>-452.15598244539336</v>
      </c>
    </row>
    <row r="1159" spans="1:7" x14ac:dyDescent="0.3">
      <c r="A1159" s="21">
        <v>40365</v>
      </c>
      <c r="B1159" s="9">
        <v>1192.5999999999999</v>
      </c>
      <c r="C1159" s="9">
        <v>2.589</v>
      </c>
      <c r="D1159">
        <v>633</v>
      </c>
      <c r="E1159" s="17">
        <f t="shared" si="308"/>
        <v>-294.06603317303922</v>
      </c>
      <c r="F1159" s="17">
        <f t="shared" si="309"/>
        <v>343.93950851427786</v>
      </c>
      <c r="G1159" s="17">
        <f t="shared" si="310"/>
        <v>-444.14838723032807</v>
      </c>
    </row>
    <row r="1160" spans="1:7" x14ac:dyDescent="0.3">
      <c r="A1160" s="21">
        <v>40366</v>
      </c>
      <c r="B1160" s="9">
        <v>1202.78</v>
      </c>
      <c r="C1160" s="9">
        <v>2.5979999999999999</v>
      </c>
      <c r="D1160">
        <v>634</v>
      </c>
      <c r="E1160" s="17">
        <f t="shared" si="308"/>
        <v>-290.04779425551129</v>
      </c>
      <c r="F1160" s="17">
        <f t="shared" si="309"/>
        <v>344.52803552575443</v>
      </c>
      <c r="G1160" s="17">
        <f t="shared" si="310"/>
        <v>-435.17724136376506</v>
      </c>
    </row>
    <row r="1161" spans="1:7" x14ac:dyDescent="0.3">
      <c r="A1161" s="21">
        <v>40367</v>
      </c>
      <c r="B1161" s="9">
        <v>1198.25</v>
      </c>
      <c r="C1161" s="9">
        <v>2.6320000000000001</v>
      </c>
      <c r="D1161">
        <v>635</v>
      </c>
      <c r="E1161" s="17">
        <f t="shared" si="308"/>
        <v>-286.59953531301295</v>
      </c>
      <c r="F1161" s="17">
        <f t="shared" si="309"/>
        <v>345.13728792120969</v>
      </c>
      <c r="G1161" s="17">
        <f t="shared" si="310"/>
        <v>-427.22655353598611</v>
      </c>
    </row>
    <row r="1162" spans="1:7" x14ac:dyDescent="0.3">
      <c r="A1162" s="21">
        <v>40368</v>
      </c>
      <c r="B1162" s="9">
        <v>1211.71</v>
      </c>
      <c r="C1162" s="9">
        <v>2.6339999999999999</v>
      </c>
      <c r="D1162">
        <v>636</v>
      </c>
      <c r="E1162" s="17">
        <f t="shared" si="308"/>
        <v>-283.63415137738042</v>
      </c>
      <c r="F1162" s="17">
        <f t="shared" si="309"/>
        <v>345.73326981097182</v>
      </c>
      <c r="G1162" s="17">
        <f t="shared" si="310"/>
        <v>-418.69020926055401</v>
      </c>
    </row>
    <row r="1163" spans="1:7" x14ac:dyDescent="0.3">
      <c r="A1163" s="21">
        <v>40371</v>
      </c>
      <c r="B1163" s="9">
        <v>1196.8499999999999</v>
      </c>
      <c r="C1163" s="9">
        <v>2.589</v>
      </c>
      <c r="D1163">
        <v>637</v>
      </c>
      <c r="E1163" s="17">
        <f t="shared" si="308"/>
        <v>-281.09424480557936</v>
      </c>
      <c r="F1163" s="17">
        <f t="shared" si="309"/>
        <v>346.35317600964044</v>
      </c>
      <c r="G1163" s="17">
        <f t="shared" si="310"/>
        <v>-411.2693635155162</v>
      </c>
    </row>
    <row r="1164" spans="1:7" x14ac:dyDescent="0.3">
      <c r="A1164" s="21">
        <v>40372</v>
      </c>
      <c r="B1164" s="9">
        <v>1212.3</v>
      </c>
      <c r="C1164" s="9">
        <v>2.641</v>
      </c>
      <c r="D1164">
        <v>638</v>
      </c>
      <c r="E1164" s="17">
        <f t="shared" si="308"/>
        <v>-277.79518609991868</v>
      </c>
      <c r="F1164" s="17">
        <f t="shared" si="309"/>
        <v>346.94754454118083</v>
      </c>
      <c r="G1164" s="17">
        <f t="shared" si="310"/>
        <v>-402.36524492557538</v>
      </c>
    </row>
    <row r="1165" spans="1:7" x14ac:dyDescent="0.3">
      <c r="A1165" s="21">
        <v>40373</v>
      </c>
      <c r="B1165" s="9">
        <v>1208.47</v>
      </c>
      <c r="C1165" s="9">
        <v>2.6550000000000002</v>
      </c>
      <c r="D1165">
        <v>639</v>
      </c>
      <c r="E1165" s="17">
        <f t="shared" si="308"/>
        <v>-275.74767096530502</v>
      </c>
      <c r="F1165" s="17">
        <f t="shared" si="309"/>
        <v>347.54150443948356</v>
      </c>
      <c r="G1165" s="17">
        <f t="shared" si="310"/>
        <v>-395.25276578610612</v>
      </c>
    </row>
    <row r="1166" spans="1:7" x14ac:dyDescent="0.3">
      <c r="A1166" s="21">
        <v>40374</v>
      </c>
      <c r="B1166" s="9">
        <v>1208.3</v>
      </c>
      <c r="C1166" s="9">
        <v>2.653</v>
      </c>
      <c r="D1166">
        <v>640</v>
      </c>
      <c r="E1166" s="17">
        <f t="shared" si="308"/>
        <v>-273.56473187801163</v>
      </c>
      <c r="F1166" s="17">
        <f t="shared" si="309"/>
        <v>348.14333733343926</v>
      </c>
      <c r="G1166" s="17">
        <f t="shared" si="310"/>
        <v>-389.0246620511067</v>
      </c>
    </row>
    <row r="1167" spans="1:7" x14ac:dyDescent="0.3">
      <c r="A1167" s="21">
        <v>40375</v>
      </c>
      <c r="B1167" s="9">
        <v>1193</v>
      </c>
      <c r="C1167" s="9">
        <v>2.6059999999999999</v>
      </c>
      <c r="D1167">
        <v>641</v>
      </c>
      <c r="E1167" s="17">
        <f t="shared" si="308"/>
        <v>-271.32759221347811</v>
      </c>
      <c r="F1167" s="17">
        <f t="shared" si="309"/>
        <v>348.76476197386341</v>
      </c>
      <c r="G1167" s="17">
        <f t="shared" si="310"/>
        <v>-384.12804968842352</v>
      </c>
    </row>
    <row r="1168" spans="1:7" x14ac:dyDescent="0.3">
      <c r="A1168" s="21">
        <v>40378</v>
      </c>
      <c r="B1168" s="9">
        <v>1182.93</v>
      </c>
      <c r="C1168" s="9">
        <v>2.65</v>
      </c>
      <c r="D1168">
        <v>642</v>
      </c>
      <c r="E1168" s="17">
        <f t="shared" si="308"/>
        <v>-268.17539412096278</v>
      </c>
      <c r="F1168" s="17">
        <f t="shared" si="309"/>
        <v>349.369459028324</v>
      </c>
      <c r="G1168" s="17">
        <f t="shared" si="310"/>
        <v>-377.79655967264983</v>
      </c>
    </row>
    <row r="1169" spans="1:7" x14ac:dyDescent="0.3">
      <c r="A1169" s="21">
        <v>40379</v>
      </c>
      <c r="B1169" s="9">
        <v>1192.2</v>
      </c>
      <c r="C1169" s="9">
        <v>2.6360000000000001</v>
      </c>
      <c r="D1169">
        <v>643</v>
      </c>
      <c r="E1169" s="17">
        <f t="shared" si="308"/>
        <v>-265.13059803520122</v>
      </c>
      <c r="F1169" s="17">
        <f t="shared" si="309"/>
        <v>349.99005759599061</v>
      </c>
      <c r="G1169" s="17">
        <f t="shared" si="310"/>
        <v>-372.56703967296778</v>
      </c>
    </row>
    <row r="1170" spans="1:7" x14ac:dyDescent="0.3">
      <c r="A1170" s="21">
        <v>40380</v>
      </c>
      <c r="B1170" s="9">
        <v>1185</v>
      </c>
      <c r="C1170" s="9">
        <v>2.6379999999999999</v>
      </c>
      <c r="D1170">
        <v>644</v>
      </c>
      <c r="E1170" s="17">
        <f t="shared" si="308"/>
        <v>-262.44866264005213</v>
      </c>
      <c r="F1170" s="17">
        <f t="shared" si="309"/>
        <v>350.62108595307183</v>
      </c>
      <c r="G1170" s="17">
        <f t="shared" si="310"/>
        <v>-368.11212124480403</v>
      </c>
    </row>
    <row r="1171" spans="1:7" x14ac:dyDescent="0.3">
      <c r="A1171" s="21">
        <v>40381</v>
      </c>
      <c r="B1171" s="9">
        <v>1194.98</v>
      </c>
      <c r="C1171" s="9">
        <v>2.665</v>
      </c>
      <c r="D1171">
        <v>645</v>
      </c>
      <c r="E1171" s="17">
        <f t="shared" si="308"/>
        <v>-259.64074953625135</v>
      </c>
      <c r="F1171" s="17">
        <f t="shared" si="309"/>
        <v>351.21859040945384</v>
      </c>
      <c r="G1171" s="17">
        <f t="shared" si="310"/>
        <v>-362.94327424068132</v>
      </c>
    </row>
    <row r="1172" spans="1:7" x14ac:dyDescent="0.3">
      <c r="A1172" s="21">
        <v>40382</v>
      </c>
      <c r="B1172" s="9">
        <v>1189.1400000000001</v>
      </c>
      <c r="C1172" s="9">
        <v>2.706</v>
      </c>
      <c r="D1172">
        <v>646</v>
      </c>
      <c r="E1172" s="17">
        <f t="shared" si="308"/>
        <v>-257.4407196052619</v>
      </c>
      <c r="F1172" s="17">
        <f t="shared" si="309"/>
        <v>351.8242206097795</v>
      </c>
      <c r="G1172" s="17">
        <f t="shared" si="310"/>
        <v>-358.69309762730961</v>
      </c>
    </row>
    <row r="1173" spans="1:7" x14ac:dyDescent="0.3">
      <c r="A1173" s="21">
        <v>40385</v>
      </c>
      <c r="B1173" s="9">
        <v>1183.5</v>
      </c>
      <c r="C1173" s="9">
        <v>2.7610000000000001</v>
      </c>
      <c r="D1173">
        <v>647</v>
      </c>
      <c r="E1173" s="17">
        <f t="shared" si="308"/>
        <v>-255.39987134883276</v>
      </c>
      <c r="F1173" s="17">
        <f t="shared" si="309"/>
        <v>352.46377935516568</v>
      </c>
      <c r="G1173" s="17">
        <f t="shared" si="310"/>
        <v>-355.60103242365398</v>
      </c>
    </row>
    <row r="1174" spans="1:7" x14ac:dyDescent="0.3">
      <c r="A1174" s="21">
        <v>40386</v>
      </c>
      <c r="B1174" s="9">
        <v>1161.5999999999999</v>
      </c>
      <c r="C1174" s="9">
        <v>2.77</v>
      </c>
      <c r="D1174">
        <v>648</v>
      </c>
      <c r="E1174" s="17">
        <f t="shared" si="308"/>
        <v>-253.67520401090292</v>
      </c>
      <c r="F1174" s="17">
        <f t="shared" si="309"/>
        <v>353.09071751380469</v>
      </c>
      <c r="G1174" s="17">
        <f t="shared" si="310"/>
        <v>-353.23529229303313</v>
      </c>
    </row>
    <row r="1175" spans="1:7" x14ac:dyDescent="0.3">
      <c r="A1175" s="21">
        <v>40387</v>
      </c>
      <c r="B1175" s="9">
        <v>1163.0999999999999</v>
      </c>
      <c r="C1175" s="9">
        <v>2.7490000000000001</v>
      </c>
      <c r="D1175">
        <v>649</v>
      </c>
      <c r="E1175" s="17">
        <f t="shared" si="308"/>
        <v>-251.61071983732538</v>
      </c>
      <c r="F1175" s="17">
        <f t="shared" si="309"/>
        <v>353.69492705617267</v>
      </c>
      <c r="G1175" s="17">
        <f t="shared" si="310"/>
        <v>-350.46609259313271</v>
      </c>
    </row>
    <row r="1176" spans="1:7" x14ac:dyDescent="0.3">
      <c r="A1176" s="21">
        <v>40388</v>
      </c>
      <c r="B1176" s="9">
        <v>1168.0999999999999</v>
      </c>
      <c r="C1176" s="9">
        <v>2.7170000000000001</v>
      </c>
      <c r="D1176">
        <v>650</v>
      </c>
      <c r="E1176" s="17">
        <f t="shared" si="308"/>
        <v>-248.99965668047014</v>
      </c>
      <c r="F1176" s="17">
        <f t="shared" si="309"/>
        <v>354.29590486077581</v>
      </c>
      <c r="G1176" s="17">
        <f t="shared" si="310"/>
        <v>-346.32513415433249</v>
      </c>
    </row>
    <row r="1177" spans="1:7" x14ac:dyDescent="0.3">
      <c r="A1177" s="21">
        <v>40389</v>
      </c>
      <c r="B1177" s="9">
        <v>1181</v>
      </c>
      <c r="C1177" s="9">
        <v>2.669</v>
      </c>
      <c r="D1177">
        <v>651</v>
      </c>
      <c r="E1177" s="17">
        <f t="shared" si="308"/>
        <v>-246.08947704203302</v>
      </c>
      <c r="F1177" s="17">
        <f t="shared" si="309"/>
        <v>354.92356730118848</v>
      </c>
      <c r="G1177" s="17">
        <f t="shared" si="310"/>
        <v>-341.72872224388243</v>
      </c>
    </row>
    <row r="1178" spans="1:7" x14ac:dyDescent="0.3">
      <c r="A1178" s="21">
        <v>40392</v>
      </c>
      <c r="B1178" s="9">
        <v>1182.75</v>
      </c>
      <c r="C1178" s="9">
        <v>2.698</v>
      </c>
      <c r="D1178">
        <v>652</v>
      </c>
      <c r="E1178" s="17">
        <f t="shared" si="308"/>
        <v>-243.17817982078404</v>
      </c>
      <c r="F1178" s="17">
        <f t="shared" si="309"/>
        <v>355.57991420738279</v>
      </c>
      <c r="G1178" s="17">
        <f t="shared" si="310"/>
        <v>-337.24990637731253</v>
      </c>
    </row>
    <row r="1179" spans="1:7" x14ac:dyDescent="0.3">
      <c r="A1179" s="21">
        <v>40393</v>
      </c>
      <c r="B1179" s="9">
        <v>1186.25</v>
      </c>
      <c r="C1179" s="9">
        <v>2.6070000000000002</v>
      </c>
      <c r="D1179">
        <v>653</v>
      </c>
      <c r="E1179" s="17">
        <f t="shared" ref="E1179:E1242" si="311">LINEST(B927:B1178,C927:C1178,TRUE)</f>
        <v>-241.16623124424947</v>
      </c>
      <c r="F1179" s="17">
        <f t="shared" ref="F1179:F1242" si="312">LINEST($B927:$B1178,$C927:$C1178,FALSE)</f>
        <v>356.1269027988784</v>
      </c>
      <c r="G1179" s="17">
        <f t="shared" ref="G1179:G1242" si="313">LINEST($B927:$B1178,$D927:$D1178,TRUE)/LINEST($C927:$C1178,$D927:$D1178,TRUE)</f>
        <v>-332.40735787445544</v>
      </c>
    </row>
    <row r="1180" spans="1:7" x14ac:dyDescent="0.3">
      <c r="A1180" s="21">
        <v>40394</v>
      </c>
      <c r="B1180" s="9">
        <v>1194.83</v>
      </c>
      <c r="C1180" s="9">
        <v>2.6040000000000001</v>
      </c>
      <c r="D1180">
        <v>654</v>
      </c>
      <c r="E1180" s="17">
        <f t="shared" si="311"/>
        <v>-238.39932885709604</v>
      </c>
      <c r="F1180" s="17">
        <f t="shared" si="312"/>
        <v>356.72781428193127</v>
      </c>
      <c r="G1180" s="17">
        <f t="shared" si="313"/>
        <v>-327.33434782722327</v>
      </c>
    </row>
    <row r="1181" spans="1:7" x14ac:dyDescent="0.3">
      <c r="A1181" s="21">
        <v>40395</v>
      </c>
      <c r="B1181" s="9">
        <v>1194.96</v>
      </c>
      <c r="C1181" s="9">
        <v>2.5620000000000003</v>
      </c>
      <c r="D1181">
        <v>655</v>
      </c>
      <c r="E1181" s="17">
        <f t="shared" si="311"/>
        <v>-236.03879436525625</v>
      </c>
      <c r="F1181" s="17">
        <f t="shared" si="312"/>
        <v>357.32829041082255</v>
      </c>
      <c r="G1181" s="17">
        <f t="shared" si="313"/>
        <v>-322.9058238138071</v>
      </c>
    </row>
    <row r="1182" spans="1:7" x14ac:dyDescent="0.3">
      <c r="A1182" s="21">
        <v>40396</v>
      </c>
      <c r="B1182" s="9">
        <v>1205.4000000000001</v>
      </c>
      <c r="C1182" s="9">
        <v>2.5190000000000001</v>
      </c>
      <c r="D1182">
        <v>656</v>
      </c>
      <c r="E1182" s="17">
        <f t="shared" si="311"/>
        <v>-233.28815707836645</v>
      </c>
      <c r="F1182" s="17">
        <f t="shared" si="312"/>
        <v>357.94285435089802</v>
      </c>
      <c r="G1182" s="17">
        <f t="shared" si="313"/>
        <v>-317.96361787990236</v>
      </c>
    </row>
    <row r="1183" spans="1:7" x14ac:dyDescent="0.3">
      <c r="A1183" s="21">
        <v>40399</v>
      </c>
      <c r="B1183" s="9">
        <v>1201.23</v>
      </c>
      <c r="C1183" s="9">
        <v>2.5249999999999999</v>
      </c>
      <c r="D1183">
        <v>657</v>
      </c>
      <c r="E1183" s="17">
        <f t="shared" si="311"/>
        <v>-230.43737729662396</v>
      </c>
      <c r="F1183" s="17">
        <f t="shared" si="312"/>
        <v>358.60347181495808</v>
      </c>
      <c r="G1183" s="17">
        <f t="shared" si="313"/>
        <v>-313.33696747658513</v>
      </c>
    </row>
    <row r="1184" spans="1:7" x14ac:dyDescent="0.3">
      <c r="A1184" s="21">
        <v>40400</v>
      </c>
      <c r="B1184" s="9">
        <v>1204.3</v>
      </c>
      <c r="C1184" s="9">
        <v>2.5369999999999999</v>
      </c>
      <c r="D1184">
        <v>658</v>
      </c>
      <c r="E1184" s="17">
        <f t="shared" si="311"/>
        <v>-227.4521530127999</v>
      </c>
      <c r="F1184" s="17">
        <f t="shared" si="312"/>
        <v>359.35847040272188</v>
      </c>
      <c r="G1184" s="17">
        <f t="shared" si="313"/>
        <v>-309.75622387170171</v>
      </c>
    </row>
    <row r="1185" spans="1:7" x14ac:dyDescent="0.3">
      <c r="A1185" s="21">
        <v>40401</v>
      </c>
      <c r="B1185" s="9">
        <v>1198.1500000000001</v>
      </c>
      <c r="C1185" s="9">
        <v>2.4279999999999999</v>
      </c>
      <c r="D1185">
        <v>659</v>
      </c>
      <c r="E1185" s="17">
        <f t="shared" si="311"/>
        <v>-224.45955375102304</v>
      </c>
      <c r="F1185" s="17">
        <f t="shared" si="312"/>
        <v>360.11213527628553</v>
      </c>
      <c r="G1185" s="17">
        <f t="shared" si="313"/>
        <v>-305.90662940510964</v>
      </c>
    </row>
    <row r="1186" spans="1:7" x14ac:dyDescent="0.3">
      <c r="A1186" s="21">
        <v>40402</v>
      </c>
      <c r="B1186" s="9">
        <v>1213.95</v>
      </c>
      <c r="C1186" s="9">
        <v>2.4209999999999998</v>
      </c>
      <c r="D1186">
        <v>660</v>
      </c>
      <c r="E1186" s="17">
        <f t="shared" si="311"/>
        <v>-220.1723740503333</v>
      </c>
      <c r="F1186" s="17">
        <f t="shared" si="312"/>
        <v>360.88386004608043</v>
      </c>
      <c r="G1186" s="17">
        <f t="shared" si="313"/>
        <v>-300.8177570625034</v>
      </c>
    </row>
    <row r="1187" spans="1:7" x14ac:dyDescent="0.3">
      <c r="A1187" s="21">
        <v>40403</v>
      </c>
      <c r="B1187" s="9">
        <v>1215.43</v>
      </c>
      <c r="C1187" s="9">
        <v>2.3929999999999998</v>
      </c>
      <c r="D1187">
        <v>661</v>
      </c>
      <c r="E1187" s="17">
        <f t="shared" si="311"/>
        <v>-216.50385849738169</v>
      </c>
      <c r="F1187" s="17">
        <f t="shared" si="312"/>
        <v>361.6646836804465</v>
      </c>
      <c r="G1187" s="17">
        <f t="shared" si="313"/>
        <v>-296.10363922640448</v>
      </c>
    </row>
    <row r="1188" spans="1:7" x14ac:dyDescent="0.3">
      <c r="A1188" s="21">
        <v>40406</v>
      </c>
      <c r="B1188" s="9">
        <v>1225.3499999999999</v>
      </c>
      <c r="C1188" s="9">
        <v>2.33</v>
      </c>
      <c r="D1188">
        <v>662</v>
      </c>
      <c r="E1188" s="17">
        <f t="shared" si="311"/>
        <v>-212.86718501955664</v>
      </c>
      <c r="F1188" s="17">
        <f t="shared" si="312"/>
        <v>362.42523714092613</v>
      </c>
      <c r="G1188" s="17">
        <f t="shared" si="313"/>
        <v>-291.22519986298448</v>
      </c>
    </row>
    <row r="1189" spans="1:7" x14ac:dyDescent="0.3">
      <c r="A1189" s="21">
        <v>40407</v>
      </c>
      <c r="B1189" s="9">
        <v>1224.83</v>
      </c>
      <c r="C1189" s="9">
        <v>2.363</v>
      </c>
      <c r="D1189">
        <v>663</v>
      </c>
      <c r="E1189" s="17">
        <f t="shared" si="311"/>
        <v>-209.17437335450953</v>
      </c>
      <c r="F1189" s="17">
        <f t="shared" si="312"/>
        <v>363.15395945829329</v>
      </c>
      <c r="G1189" s="17">
        <f t="shared" si="313"/>
        <v>-285.12314559806225</v>
      </c>
    </row>
    <row r="1190" spans="1:7" x14ac:dyDescent="0.3">
      <c r="A1190" s="21">
        <v>40408</v>
      </c>
      <c r="B1190" s="9">
        <v>1229.3</v>
      </c>
      <c r="C1190" s="9">
        <v>2.347</v>
      </c>
      <c r="D1190">
        <v>664</v>
      </c>
      <c r="E1190" s="17">
        <f t="shared" si="311"/>
        <v>-205.89465391427873</v>
      </c>
      <c r="F1190" s="17">
        <f t="shared" si="312"/>
        <v>363.87801691807834</v>
      </c>
      <c r="G1190" s="17">
        <f t="shared" si="313"/>
        <v>-278.76317657635059</v>
      </c>
    </row>
    <row r="1191" spans="1:7" x14ac:dyDescent="0.3">
      <c r="A1191" s="21">
        <v>40409</v>
      </c>
      <c r="B1191" s="9">
        <v>1231.96</v>
      </c>
      <c r="C1191" s="9">
        <v>2.3119999999999998</v>
      </c>
      <c r="D1191">
        <v>665</v>
      </c>
      <c r="E1191" s="17">
        <f t="shared" si="311"/>
        <v>-202.72717056423957</v>
      </c>
      <c r="F1191" s="17">
        <f t="shared" si="312"/>
        <v>364.61432456260576</v>
      </c>
      <c r="G1191" s="17">
        <f t="shared" si="313"/>
        <v>-272.7638527343675</v>
      </c>
    </row>
    <row r="1192" spans="1:7" x14ac:dyDescent="0.3">
      <c r="A1192" s="21">
        <v>40410</v>
      </c>
      <c r="B1192" s="9">
        <v>1227.8900000000001</v>
      </c>
      <c r="C1192" s="9">
        <v>2.2709999999999999</v>
      </c>
      <c r="D1192">
        <v>666</v>
      </c>
      <c r="E1192" s="17">
        <f t="shared" si="311"/>
        <v>-199.69391533790727</v>
      </c>
      <c r="F1192" s="17">
        <f t="shared" si="312"/>
        <v>365.33067812786771</v>
      </c>
      <c r="G1192" s="17">
        <f t="shared" si="313"/>
        <v>-266.47150518132167</v>
      </c>
    </row>
    <row r="1193" spans="1:7" x14ac:dyDescent="0.3">
      <c r="A1193" s="21">
        <v>40413</v>
      </c>
      <c r="B1193" s="9">
        <v>1226.1500000000001</v>
      </c>
      <c r="C1193" s="9">
        <v>2.286</v>
      </c>
      <c r="D1193">
        <v>667</v>
      </c>
      <c r="E1193" s="17">
        <f t="shared" si="311"/>
        <v>-196.19436047831542</v>
      </c>
      <c r="F1193" s="17">
        <f t="shared" si="312"/>
        <v>366.05954914916867</v>
      </c>
      <c r="G1193" s="17">
        <f t="shared" si="313"/>
        <v>-259.95498086434458</v>
      </c>
    </row>
    <row r="1194" spans="1:7" x14ac:dyDescent="0.3">
      <c r="A1194" s="21">
        <v>40414</v>
      </c>
      <c r="B1194" s="9">
        <v>1230.5</v>
      </c>
      <c r="C1194" s="9">
        <v>2.1800000000000002</v>
      </c>
      <c r="D1194">
        <v>668</v>
      </c>
      <c r="E1194" s="17">
        <f t="shared" si="311"/>
        <v>-192.83532619820565</v>
      </c>
      <c r="F1194" s="17">
        <f t="shared" si="312"/>
        <v>366.80440782110492</v>
      </c>
      <c r="G1194" s="17">
        <f t="shared" si="313"/>
        <v>-254.44033535322669</v>
      </c>
    </row>
    <row r="1195" spans="1:7" x14ac:dyDescent="0.3">
      <c r="A1195" s="21">
        <v>40415</v>
      </c>
      <c r="B1195" s="9">
        <v>1240.1500000000001</v>
      </c>
      <c r="C1195" s="9">
        <v>2.1459999999999999</v>
      </c>
      <c r="D1195">
        <v>669</v>
      </c>
      <c r="E1195" s="17">
        <f t="shared" si="311"/>
        <v>-188.63135341384671</v>
      </c>
      <c r="F1195" s="17">
        <f t="shared" si="312"/>
        <v>367.58866394919045</v>
      </c>
      <c r="G1195" s="17">
        <f t="shared" si="313"/>
        <v>-248.09797080984697</v>
      </c>
    </row>
    <row r="1196" spans="1:7" x14ac:dyDescent="0.3">
      <c r="A1196" s="21">
        <v>40416</v>
      </c>
      <c r="B1196" s="9">
        <v>1237.5999999999999</v>
      </c>
      <c r="C1196" s="9">
        <v>2.157</v>
      </c>
      <c r="D1196">
        <v>670</v>
      </c>
      <c r="E1196" s="17">
        <f t="shared" si="311"/>
        <v>-184.87108721455058</v>
      </c>
      <c r="F1196" s="17">
        <f t="shared" si="312"/>
        <v>368.36391134670259</v>
      </c>
      <c r="G1196" s="17">
        <f t="shared" si="313"/>
        <v>-241.83925322214594</v>
      </c>
    </row>
    <row r="1197" spans="1:7" x14ac:dyDescent="0.3">
      <c r="A1197" s="21">
        <v>40417</v>
      </c>
      <c r="B1197" s="9">
        <v>1237.83</v>
      </c>
      <c r="C1197" s="9">
        <v>2.2000000000000002</v>
      </c>
      <c r="D1197">
        <v>671</v>
      </c>
      <c r="E1197" s="17">
        <f t="shared" si="311"/>
        <v>-181.47480891224123</v>
      </c>
      <c r="F1197" s="17">
        <f t="shared" si="312"/>
        <v>369.1168102129763</v>
      </c>
      <c r="G1197" s="17">
        <f t="shared" si="313"/>
        <v>-235.59685924027386</v>
      </c>
    </row>
    <row r="1198" spans="1:7" x14ac:dyDescent="0.3">
      <c r="A1198" s="21">
        <v>40420</v>
      </c>
      <c r="B1198" s="9">
        <v>1237</v>
      </c>
      <c r="C1198" s="9">
        <v>2.1349999999999998</v>
      </c>
      <c r="D1198">
        <v>672</v>
      </c>
      <c r="E1198" s="17">
        <f t="shared" si="311"/>
        <v>-178.58366906292741</v>
      </c>
      <c r="F1198" s="17">
        <f t="shared" si="312"/>
        <v>369.86948595124682</v>
      </c>
      <c r="G1198" s="17">
        <f t="shared" si="313"/>
        <v>-229.93611244226381</v>
      </c>
    </row>
    <row r="1199" spans="1:7" x14ac:dyDescent="0.3">
      <c r="A1199" s="21">
        <v>40421</v>
      </c>
      <c r="B1199" s="9">
        <v>1247.4000000000001</v>
      </c>
      <c r="C1199" s="9">
        <v>2.1160000000000001</v>
      </c>
      <c r="D1199">
        <v>673</v>
      </c>
      <c r="E1199" s="17">
        <f t="shared" si="311"/>
        <v>-175.3038862310857</v>
      </c>
      <c r="F1199" s="17">
        <f t="shared" si="312"/>
        <v>370.62874780980269</v>
      </c>
      <c r="G1199" s="17">
        <f t="shared" si="313"/>
        <v>-224.25409160226778</v>
      </c>
    </row>
    <row r="1200" spans="1:7" x14ac:dyDescent="0.3">
      <c r="A1200" s="21">
        <v>40422</v>
      </c>
      <c r="B1200" s="9">
        <v>1244.3</v>
      </c>
      <c r="C1200" s="9">
        <v>2.2240000000000002</v>
      </c>
      <c r="D1200">
        <v>674</v>
      </c>
      <c r="E1200" s="17">
        <f t="shared" si="311"/>
        <v>-172.32963032883362</v>
      </c>
      <c r="F1200" s="17">
        <f t="shared" si="312"/>
        <v>371.41424859924405</v>
      </c>
      <c r="G1200" s="17">
        <f t="shared" si="313"/>
        <v>-218.84171938559697</v>
      </c>
    </row>
    <row r="1201" spans="1:7" x14ac:dyDescent="0.3">
      <c r="A1201" s="21">
        <v>40423</v>
      </c>
      <c r="B1201" s="9">
        <v>1251.06</v>
      </c>
      <c r="C1201" s="9">
        <v>2.2829999999999999</v>
      </c>
      <c r="D1201">
        <v>675</v>
      </c>
      <c r="E1201" s="17">
        <f t="shared" si="311"/>
        <v>-170.23133900925313</v>
      </c>
      <c r="F1201" s="17">
        <f t="shared" si="312"/>
        <v>372.16606284432896</v>
      </c>
      <c r="G1201" s="17">
        <f t="shared" si="313"/>
        <v>-214.12172299653136</v>
      </c>
    </row>
    <row r="1202" spans="1:7" x14ac:dyDescent="0.3">
      <c r="A1202" s="21">
        <v>40424</v>
      </c>
      <c r="B1202" s="9">
        <v>1246.55</v>
      </c>
      <c r="C1202" s="9">
        <v>2.3540000000000001</v>
      </c>
      <c r="D1202">
        <v>676</v>
      </c>
      <c r="E1202" s="17">
        <f t="shared" si="311"/>
        <v>-168.92884940493366</v>
      </c>
      <c r="F1202" s="17">
        <f t="shared" si="312"/>
        <v>372.87964107696763</v>
      </c>
      <c r="G1202" s="17">
        <f t="shared" si="313"/>
        <v>-210.45537763083698</v>
      </c>
    </row>
    <row r="1203" spans="1:7" x14ac:dyDescent="0.3">
      <c r="A1203" s="21">
        <v>40428</v>
      </c>
      <c r="B1203" s="9">
        <v>1255.7</v>
      </c>
      <c r="C1203" s="9">
        <v>2.2549999999999999</v>
      </c>
      <c r="D1203">
        <v>677</v>
      </c>
      <c r="E1203" s="17">
        <f t="shared" si="311"/>
        <v>-167.92607358368309</v>
      </c>
      <c r="F1203" s="17">
        <f t="shared" si="312"/>
        <v>373.56566809101417</v>
      </c>
      <c r="G1203" s="17">
        <f t="shared" si="313"/>
        <v>-207.48115918390377</v>
      </c>
    </row>
    <row r="1204" spans="1:7" x14ac:dyDescent="0.3">
      <c r="A1204" s="21">
        <v>40429</v>
      </c>
      <c r="B1204" s="9">
        <v>1254.95</v>
      </c>
      <c r="C1204" s="9">
        <v>2.2970000000000002</v>
      </c>
      <c r="D1204">
        <v>678</v>
      </c>
      <c r="E1204" s="17">
        <f t="shared" si="311"/>
        <v>-166.74358521577565</v>
      </c>
      <c r="F1204" s="17">
        <f t="shared" si="312"/>
        <v>374.28015891539877</v>
      </c>
      <c r="G1204" s="17">
        <f t="shared" si="313"/>
        <v>-204.34488201477174</v>
      </c>
    </row>
    <row r="1205" spans="1:7" x14ac:dyDescent="0.3">
      <c r="A1205" s="21">
        <v>40430</v>
      </c>
      <c r="B1205" s="9">
        <v>1243.5999999999999</v>
      </c>
      <c r="C1205" s="9">
        <v>2.3359999999999999</v>
      </c>
      <c r="D1205">
        <v>679</v>
      </c>
      <c r="E1205" s="17">
        <f t="shared" si="311"/>
        <v>-165.68620183043734</v>
      </c>
      <c r="F1205" s="17">
        <f t="shared" si="312"/>
        <v>375.00772675550871</v>
      </c>
      <c r="G1205" s="17">
        <f t="shared" si="313"/>
        <v>-201.62579294961654</v>
      </c>
    </row>
    <row r="1206" spans="1:7" x14ac:dyDescent="0.3">
      <c r="A1206" s="21">
        <v>40431</v>
      </c>
      <c r="B1206" s="9">
        <v>1245.98</v>
      </c>
      <c r="C1206" s="9">
        <v>2.4</v>
      </c>
      <c r="D1206">
        <v>680</v>
      </c>
      <c r="E1206" s="17">
        <f t="shared" si="311"/>
        <v>-164.35553947403309</v>
      </c>
      <c r="F1206" s="17">
        <f t="shared" si="312"/>
        <v>375.78143302024256</v>
      </c>
      <c r="G1206" s="17">
        <f t="shared" si="313"/>
        <v>-199.19735429254698</v>
      </c>
    </row>
    <row r="1207" spans="1:7" x14ac:dyDescent="0.3">
      <c r="A1207" s="21">
        <v>40434</v>
      </c>
      <c r="B1207" s="9">
        <v>1245.55</v>
      </c>
      <c r="C1207" s="9">
        <v>2.427</v>
      </c>
      <c r="D1207">
        <v>681</v>
      </c>
      <c r="E1207" s="17">
        <f t="shared" si="311"/>
        <v>-163.43140142334639</v>
      </c>
      <c r="F1207" s="17">
        <f t="shared" si="312"/>
        <v>376.50141296997452</v>
      </c>
      <c r="G1207" s="17">
        <f t="shared" si="313"/>
        <v>-196.97055814034798</v>
      </c>
    </row>
    <row r="1208" spans="1:7" x14ac:dyDescent="0.3">
      <c r="A1208" s="21">
        <v>40435</v>
      </c>
      <c r="B1208" s="9">
        <v>1268.33</v>
      </c>
      <c r="C1208" s="9">
        <v>2.371</v>
      </c>
      <c r="D1208">
        <v>682</v>
      </c>
      <c r="E1208" s="17">
        <f t="shared" si="311"/>
        <v>-162.77432872798568</v>
      </c>
      <c r="F1208" s="17">
        <f t="shared" si="312"/>
        <v>377.1608278641188</v>
      </c>
      <c r="G1208" s="17">
        <f t="shared" si="313"/>
        <v>-194.76331765965213</v>
      </c>
    </row>
    <row r="1209" spans="1:7" x14ac:dyDescent="0.3">
      <c r="A1209" s="21">
        <v>40436</v>
      </c>
      <c r="B1209" s="9">
        <v>1268.1500000000001</v>
      </c>
      <c r="C1209" s="9">
        <v>2.4039999999999999</v>
      </c>
      <c r="D1209">
        <v>683</v>
      </c>
      <c r="E1209" s="17">
        <f t="shared" si="311"/>
        <v>-162.32644992113563</v>
      </c>
      <c r="F1209" s="17">
        <f t="shared" si="312"/>
        <v>377.88162773140368</v>
      </c>
      <c r="G1209" s="17">
        <f t="shared" si="313"/>
        <v>-192.81858779378712</v>
      </c>
    </row>
    <row r="1210" spans="1:7" x14ac:dyDescent="0.3">
      <c r="A1210" s="21">
        <v>40437</v>
      </c>
      <c r="B1210" s="9">
        <v>1275.25</v>
      </c>
      <c r="C1210" s="9">
        <v>2.4779999999999998</v>
      </c>
      <c r="D1210">
        <v>684</v>
      </c>
      <c r="E1210" s="17">
        <f t="shared" si="311"/>
        <v>-161.95315953998008</v>
      </c>
      <c r="F1210" s="17">
        <f t="shared" si="312"/>
        <v>378.60975282560145</v>
      </c>
      <c r="G1210" s="17">
        <f t="shared" si="313"/>
        <v>-191.34121493916996</v>
      </c>
    </row>
    <row r="1211" spans="1:7" x14ac:dyDescent="0.3">
      <c r="A1211" s="21">
        <v>40438</v>
      </c>
      <c r="B1211" s="9">
        <v>1274.18</v>
      </c>
      <c r="C1211" s="9">
        <v>2.427</v>
      </c>
      <c r="D1211">
        <v>685</v>
      </c>
      <c r="E1211" s="17">
        <f t="shared" si="311"/>
        <v>-161.8821973340321</v>
      </c>
      <c r="F1211" s="17">
        <f t="shared" si="312"/>
        <v>379.34577304396197</v>
      </c>
      <c r="G1211" s="17">
        <f t="shared" si="313"/>
        <v>-190.74812166829281</v>
      </c>
    </row>
    <row r="1212" spans="1:7" x14ac:dyDescent="0.3">
      <c r="A1212" s="21">
        <v>40441</v>
      </c>
      <c r="B1212" s="9">
        <v>1278.25</v>
      </c>
      <c r="C1212" s="9">
        <v>2.4670000000000001</v>
      </c>
      <c r="D1212">
        <v>686</v>
      </c>
      <c r="E1212" s="17">
        <f t="shared" si="311"/>
        <v>-161.64057305515098</v>
      </c>
      <c r="F1212" s="17">
        <f t="shared" si="312"/>
        <v>380.12221598749005</v>
      </c>
      <c r="G1212" s="17">
        <f t="shared" si="313"/>
        <v>-189.94713585534194</v>
      </c>
    </row>
    <row r="1213" spans="1:7" x14ac:dyDescent="0.3">
      <c r="A1213" s="21">
        <v>40442</v>
      </c>
      <c r="B1213" s="9">
        <v>1287.3800000000001</v>
      </c>
      <c r="C1213" s="9">
        <v>2.4529999999999998</v>
      </c>
      <c r="D1213">
        <v>687</v>
      </c>
      <c r="E1213" s="17">
        <f t="shared" si="311"/>
        <v>-161.41110293419734</v>
      </c>
      <c r="F1213" s="17">
        <f t="shared" si="312"/>
        <v>380.91259543876532</v>
      </c>
      <c r="G1213" s="17">
        <f t="shared" si="313"/>
        <v>-189.30031560220303</v>
      </c>
    </row>
    <row r="1214" spans="1:7" x14ac:dyDescent="0.3">
      <c r="A1214" s="21">
        <v>40443</v>
      </c>
      <c r="B1214" s="9">
        <v>1291.4100000000001</v>
      </c>
      <c r="C1214" s="9">
        <v>2.3490000000000002</v>
      </c>
      <c r="D1214">
        <v>688</v>
      </c>
      <c r="E1214" s="17">
        <f t="shared" si="311"/>
        <v>-161.23903829034342</v>
      </c>
      <c r="F1214" s="17">
        <f t="shared" si="312"/>
        <v>381.72831131050208</v>
      </c>
      <c r="G1214" s="17">
        <f t="shared" si="313"/>
        <v>-188.71098995497607</v>
      </c>
    </row>
    <row r="1215" spans="1:7" x14ac:dyDescent="0.3">
      <c r="A1215" s="21">
        <v>40444</v>
      </c>
      <c r="B1215" s="9">
        <v>1292.4000000000001</v>
      </c>
      <c r="C1215" s="9">
        <v>2.2850000000000001</v>
      </c>
      <c r="D1215">
        <v>689</v>
      </c>
      <c r="E1215" s="17">
        <f t="shared" si="311"/>
        <v>-161.12041868193953</v>
      </c>
      <c r="F1215" s="17">
        <f t="shared" si="312"/>
        <v>382.57296241570447</v>
      </c>
      <c r="G1215" s="17">
        <f t="shared" si="313"/>
        <v>-188.06654708321815</v>
      </c>
    </row>
    <row r="1216" spans="1:7" x14ac:dyDescent="0.3">
      <c r="A1216" s="21">
        <v>40445</v>
      </c>
      <c r="B1216" s="9">
        <v>1296.6300000000001</v>
      </c>
      <c r="C1216" s="9">
        <v>2.3420000000000001</v>
      </c>
      <c r="D1216">
        <v>690</v>
      </c>
      <c r="E1216" s="17">
        <f t="shared" si="311"/>
        <v>-160.7662746497634</v>
      </c>
      <c r="F1216" s="17">
        <f t="shared" si="312"/>
        <v>383.43081183262387</v>
      </c>
      <c r="G1216" s="17">
        <f t="shared" si="313"/>
        <v>-186.94163867891149</v>
      </c>
    </row>
    <row r="1217" spans="1:7" x14ac:dyDescent="0.3">
      <c r="A1217" s="21">
        <v>40448</v>
      </c>
      <c r="B1217" s="9">
        <v>1294.5</v>
      </c>
      <c r="C1217" s="9">
        <v>2.2690000000000001</v>
      </c>
      <c r="D1217">
        <v>691</v>
      </c>
      <c r="E1217" s="17">
        <f t="shared" si="311"/>
        <v>-160.46894398163653</v>
      </c>
      <c r="F1217" s="17">
        <f t="shared" si="312"/>
        <v>384.2590232847985</v>
      </c>
      <c r="G1217" s="17">
        <f t="shared" si="313"/>
        <v>-185.54276681626544</v>
      </c>
    </row>
    <row r="1218" spans="1:7" x14ac:dyDescent="0.3">
      <c r="A1218" s="21">
        <v>40449</v>
      </c>
      <c r="B1218" s="9">
        <v>1308.95</v>
      </c>
      <c r="C1218" s="9">
        <v>2.246</v>
      </c>
      <c r="D1218">
        <v>692</v>
      </c>
      <c r="E1218" s="17">
        <f t="shared" si="311"/>
        <v>-159.99504377652323</v>
      </c>
      <c r="F1218" s="17">
        <f t="shared" si="312"/>
        <v>385.07544200600375</v>
      </c>
      <c r="G1218" s="17">
        <f t="shared" si="313"/>
        <v>-183.53342973835336</v>
      </c>
    </row>
    <row r="1219" spans="1:7" x14ac:dyDescent="0.3">
      <c r="A1219" s="21">
        <v>40450</v>
      </c>
      <c r="B1219" s="9">
        <v>1309.8</v>
      </c>
      <c r="C1219" s="9">
        <v>2.2400000000000002</v>
      </c>
      <c r="D1219">
        <v>693</v>
      </c>
      <c r="E1219" s="17">
        <f t="shared" si="311"/>
        <v>-159.76622408488112</v>
      </c>
      <c r="F1219" s="17">
        <f t="shared" si="312"/>
        <v>385.91377174587757</v>
      </c>
      <c r="G1219" s="17">
        <f t="shared" si="313"/>
        <v>-181.75027196863968</v>
      </c>
    </row>
    <row r="1220" spans="1:7" x14ac:dyDescent="0.3">
      <c r="A1220" s="21">
        <v>40451</v>
      </c>
      <c r="B1220" s="9">
        <v>1308.54</v>
      </c>
      <c r="C1220" s="9">
        <v>2.278</v>
      </c>
      <c r="D1220">
        <v>694</v>
      </c>
      <c r="E1220" s="17">
        <f t="shared" si="311"/>
        <v>-159.5761609667243</v>
      </c>
      <c r="F1220" s="17">
        <f t="shared" si="312"/>
        <v>386.7391942843517</v>
      </c>
      <c r="G1220" s="17">
        <f t="shared" si="313"/>
        <v>-179.89948563447763</v>
      </c>
    </row>
    <row r="1221" spans="1:7" x14ac:dyDescent="0.3">
      <c r="A1221" s="21">
        <v>40452</v>
      </c>
      <c r="B1221" s="9">
        <v>1319.03</v>
      </c>
      <c r="C1221" s="9">
        <v>2.286</v>
      </c>
      <c r="D1221">
        <v>695</v>
      </c>
      <c r="E1221" s="17">
        <f t="shared" si="311"/>
        <v>-159.5640789843103</v>
      </c>
      <c r="F1221" s="17">
        <f t="shared" si="312"/>
        <v>387.53098805952357</v>
      </c>
      <c r="G1221" s="17">
        <f t="shared" si="313"/>
        <v>-178.469256570944</v>
      </c>
    </row>
    <row r="1222" spans="1:7" x14ac:dyDescent="0.3">
      <c r="A1222" s="21">
        <v>40455</v>
      </c>
      <c r="B1222" s="9">
        <v>1315.35</v>
      </c>
      <c r="C1222" s="9">
        <v>2.2519999999999998</v>
      </c>
      <c r="D1222">
        <v>696</v>
      </c>
      <c r="E1222" s="17">
        <f t="shared" si="311"/>
        <v>-159.81834329859387</v>
      </c>
      <c r="F1222" s="17">
        <f t="shared" si="312"/>
        <v>388.30587159644244</v>
      </c>
      <c r="G1222" s="17">
        <f t="shared" si="313"/>
        <v>-176.87121359433939</v>
      </c>
    </row>
    <row r="1223" spans="1:7" x14ac:dyDescent="0.3">
      <c r="A1223" s="21">
        <v>40456</v>
      </c>
      <c r="B1223" s="9">
        <v>1340.54</v>
      </c>
      <c r="C1223" s="9">
        <v>2.2789999999999999</v>
      </c>
      <c r="D1223">
        <v>697</v>
      </c>
      <c r="E1223" s="17">
        <f t="shared" si="311"/>
        <v>-160.01996423047015</v>
      </c>
      <c r="F1223" s="17">
        <f t="shared" si="312"/>
        <v>389.05902096251071</v>
      </c>
      <c r="G1223" s="17">
        <f t="shared" si="313"/>
        <v>-175.01888899994614</v>
      </c>
    </row>
    <row r="1224" spans="1:7" x14ac:dyDescent="0.3">
      <c r="A1224" s="21">
        <v>40457</v>
      </c>
      <c r="B1224" s="9">
        <v>1349.01</v>
      </c>
      <c r="C1224" s="9">
        <v>2.2240000000000002</v>
      </c>
      <c r="D1224">
        <v>698</v>
      </c>
      <c r="E1224" s="17">
        <f t="shared" si="311"/>
        <v>-160.80762519985328</v>
      </c>
      <c r="F1224" s="17">
        <f t="shared" si="312"/>
        <v>389.8166088662548</v>
      </c>
      <c r="G1224" s="17">
        <f t="shared" si="313"/>
        <v>-174.10398306766118</v>
      </c>
    </row>
    <row r="1225" spans="1:7" x14ac:dyDescent="0.3">
      <c r="A1225" s="21">
        <v>40458</v>
      </c>
      <c r="B1225" s="9">
        <v>1333.55</v>
      </c>
      <c r="C1225" s="9">
        <v>2.262</v>
      </c>
      <c r="D1225">
        <v>699</v>
      </c>
      <c r="E1225" s="17">
        <f t="shared" si="311"/>
        <v>-161.75665758827668</v>
      </c>
      <c r="F1225" s="17">
        <f t="shared" si="312"/>
        <v>390.58304812047572</v>
      </c>
      <c r="G1225" s="17">
        <f t="shared" si="313"/>
        <v>-173.78842313969352</v>
      </c>
    </row>
    <row r="1226" spans="1:7" x14ac:dyDescent="0.3">
      <c r="A1226" s="21">
        <v>40459</v>
      </c>
      <c r="B1226" s="9">
        <v>1346.85</v>
      </c>
      <c r="C1226" s="9">
        <v>2.254</v>
      </c>
      <c r="D1226">
        <v>700</v>
      </c>
      <c r="E1226" s="17">
        <f t="shared" si="311"/>
        <v>-162.44909281147764</v>
      </c>
      <c r="F1226" s="17">
        <f t="shared" si="312"/>
        <v>391.30421405269362</v>
      </c>
      <c r="G1226" s="17">
        <f t="shared" si="313"/>
        <v>-173.19115670595758</v>
      </c>
    </row>
    <row r="1227" spans="1:7" x14ac:dyDescent="0.3">
      <c r="A1227" s="21">
        <v>40462</v>
      </c>
      <c r="B1227" s="9">
        <v>1354.15</v>
      </c>
      <c r="C1227" s="9">
        <v>2.2720000000000002</v>
      </c>
      <c r="D1227">
        <v>701</v>
      </c>
      <c r="E1227" s="17">
        <f t="shared" si="311"/>
        <v>-163.42269237899052</v>
      </c>
      <c r="F1227" s="17">
        <f t="shared" si="312"/>
        <v>392.02284180421856</v>
      </c>
      <c r="G1227" s="17">
        <f t="shared" si="313"/>
        <v>-173.01770035224885</v>
      </c>
    </row>
    <row r="1228" spans="1:7" x14ac:dyDescent="0.3">
      <c r="A1228" s="21">
        <v>40463</v>
      </c>
      <c r="B1228" s="9">
        <v>1350.55</v>
      </c>
      <c r="C1228" s="9">
        <v>2.2429999999999999</v>
      </c>
      <c r="D1228">
        <v>702</v>
      </c>
      <c r="E1228" s="17">
        <f t="shared" si="311"/>
        <v>-164.36899704934257</v>
      </c>
      <c r="F1228" s="17">
        <f t="shared" si="312"/>
        <v>392.81600783243579</v>
      </c>
      <c r="G1228" s="17">
        <f t="shared" si="313"/>
        <v>-173.22409085255629</v>
      </c>
    </row>
    <row r="1229" spans="1:7" x14ac:dyDescent="0.3">
      <c r="A1229" s="21">
        <v>40464</v>
      </c>
      <c r="B1229" s="9">
        <v>1372.28</v>
      </c>
      <c r="C1229" s="9">
        <v>2.282</v>
      </c>
      <c r="D1229">
        <v>703</v>
      </c>
      <c r="E1229" s="17">
        <f t="shared" si="311"/>
        <v>-165.25118107572695</v>
      </c>
      <c r="F1229" s="17">
        <f t="shared" si="312"/>
        <v>393.58846652665267</v>
      </c>
      <c r="G1229" s="17">
        <f t="shared" si="313"/>
        <v>-173.31329504237547</v>
      </c>
    </row>
    <row r="1230" spans="1:7" x14ac:dyDescent="0.3">
      <c r="A1230" s="21">
        <v>40465</v>
      </c>
      <c r="B1230" s="9">
        <v>1381.25</v>
      </c>
      <c r="C1230" s="9">
        <v>2.2949999999999999</v>
      </c>
      <c r="D1230">
        <v>704</v>
      </c>
      <c r="E1230" s="17">
        <f t="shared" si="311"/>
        <v>-166.57145221915906</v>
      </c>
      <c r="F1230" s="17">
        <f t="shared" si="312"/>
        <v>394.35712966124476</v>
      </c>
      <c r="G1230" s="17">
        <f t="shared" si="313"/>
        <v>-174.02135051446621</v>
      </c>
    </row>
    <row r="1231" spans="1:7" x14ac:dyDescent="0.3">
      <c r="A1231" s="21">
        <v>40466</v>
      </c>
      <c r="B1231" s="9">
        <v>1368.4</v>
      </c>
      <c r="C1231" s="9">
        <v>2.371</v>
      </c>
      <c r="D1231">
        <v>705</v>
      </c>
      <c r="E1231" s="17">
        <f t="shared" si="311"/>
        <v>-167.96086451248962</v>
      </c>
      <c r="F1231" s="17">
        <f t="shared" si="312"/>
        <v>395.18195863350707</v>
      </c>
      <c r="G1231" s="17">
        <f t="shared" si="313"/>
        <v>-175.0940422513398</v>
      </c>
    </row>
    <row r="1232" spans="1:7" x14ac:dyDescent="0.3">
      <c r="A1232" s="21">
        <v>40469</v>
      </c>
      <c r="B1232" s="9">
        <v>1368.6</v>
      </c>
      <c r="C1232" s="9">
        <v>2.3849999999999998</v>
      </c>
      <c r="D1232">
        <v>706</v>
      </c>
      <c r="E1232" s="17">
        <f t="shared" si="311"/>
        <v>-168.95769834614947</v>
      </c>
      <c r="F1232" s="17">
        <f t="shared" si="312"/>
        <v>396.04791780859313</v>
      </c>
      <c r="G1232" s="17">
        <f t="shared" si="313"/>
        <v>-176.15117875585523</v>
      </c>
    </row>
    <row r="1233" spans="1:7" x14ac:dyDescent="0.3">
      <c r="A1233" s="21">
        <v>40470</v>
      </c>
      <c r="B1233" s="9">
        <v>1332</v>
      </c>
      <c r="C1233" s="9">
        <v>2.4140000000000001</v>
      </c>
      <c r="D1233">
        <v>707</v>
      </c>
      <c r="E1233" s="17">
        <f t="shared" si="311"/>
        <v>-169.94057309131119</v>
      </c>
      <c r="F1233" s="17">
        <f t="shared" si="312"/>
        <v>396.90206824657037</v>
      </c>
      <c r="G1233" s="17">
        <f t="shared" si="313"/>
        <v>-177.25527870114314</v>
      </c>
    </row>
    <row r="1234" spans="1:7" x14ac:dyDescent="0.3">
      <c r="A1234" s="21">
        <v>40471</v>
      </c>
      <c r="B1234" s="9">
        <v>1346.04</v>
      </c>
      <c r="C1234" s="9">
        <v>2.44</v>
      </c>
      <c r="D1234">
        <v>708</v>
      </c>
      <c r="E1234" s="17">
        <f t="shared" si="311"/>
        <v>-170.50825221302946</v>
      </c>
      <c r="F1234" s="17">
        <f t="shared" si="312"/>
        <v>397.7060660412514</v>
      </c>
      <c r="G1234" s="17">
        <f t="shared" si="313"/>
        <v>-177.98065101222062</v>
      </c>
    </row>
    <row r="1235" spans="1:7" x14ac:dyDescent="0.3">
      <c r="A1235" s="21">
        <v>40472</v>
      </c>
      <c r="B1235" s="9">
        <v>1325.72</v>
      </c>
      <c r="C1235" s="9">
        <v>2.484</v>
      </c>
      <c r="D1235">
        <v>709</v>
      </c>
      <c r="E1235" s="17">
        <f t="shared" si="311"/>
        <v>-171.09622919365299</v>
      </c>
      <c r="F1235" s="17">
        <f t="shared" si="312"/>
        <v>398.48879546079786</v>
      </c>
      <c r="G1235" s="17">
        <f t="shared" si="313"/>
        <v>-178.63998408703802</v>
      </c>
    </row>
    <row r="1236" spans="1:7" x14ac:dyDescent="0.3">
      <c r="A1236" s="21">
        <v>40473</v>
      </c>
      <c r="B1236" s="9">
        <v>1328.55</v>
      </c>
      <c r="C1236" s="9">
        <v>2.4740000000000002</v>
      </c>
      <c r="D1236">
        <v>710</v>
      </c>
      <c r="E1236" s="17">
        <f t="shared" si="311"/>
        <v>-171.47863035166952</v>
      </c>
      <c r="F1236" s="17">
        <f t="shared" si="312"/>
        <v>399.29397086269245</v>
      </c>
      <c r="G1236" s="17">
        <f t="shared" si="313"/>
        <v>-179.40324183874182</v>
      </c>
    </row>
    <row r="1237" spans="1:7" x14ac:dyDescent="0.3">
      <c r="A1237" s="21">
        <v>40476</v>
      </c>
      <c r="B1237" s="9">
        <v>1339.91</v>
      </c>
      <c r="C1237" s="9">
        <v>2.4500000000000002</v>
      </c>
      <c r="D1237">
        <v>711</v>
      </c>
      <c r="E1237" s="17">
        <f t="shared" si="311"/>
        <v>-171.87516046007096</v>
      </c>
      <c r="F1237" s="17">
        <f t="shared" si="312"/>
        <v>400.09700758174552</v>
      </c>
      <c r="G1237" s="17">
        <f t="shared" si="313"/>
        <v>-180.14186869654105</v>
      </c>
    </row>
    <row r="1238" spans="1:7" x14ac:dyDescent="0.3">
      <c r="A1238" s="21">
        <v>40477</v>
      </c>
      <c r="B1238" s="9">
        <v>1340.54</v>
      </c>
      <c r="C1238" s="9">
        <v>2.5070000000000001</v>
      </c>
      <c r="D1238">
        <v>712</v>
      </c>
      <c r="E1238" s="17">
        <f t="shared" si="311"/>
        <v>-172.37414275711592</v>
      </c>
      <c r="F1238" s="17">
        <f t="shared" si="312"/>
        <v>400.96411068482143</v>
      </c>
      <c r="G1238" s="17">
        <f t="shared" si="313"/>
        <v>-181.06285022279189</v>
      </c>
    </row>
    <row r="1239" spans="1:7" x14ac:dyDescent="0.3">
      <c r="A1239" s="21">
        <v>40478</v>
      </c>
      <c r="B1239" s="9">
        <v>1325.3</v>
      </c>
      <c r="C1239" s="9">
        <v>2.5649999999999999</v>
      </c>
      <c r="D1239">
        <v>713</v>
      </c>
      <c r="E1239" s="17">
        <f t="shared" si="311"/>
        <v>-172.58984726655325</v>
      </c>
      <c r="F1239" s="17">
        <f t="shared" si="312"/>
        <v>401.85000738193287</v>
      </c>
      <c r="G1239" s="17">
        <f t="shared" si="313"/>
        <v>-181.87263081625491</v>
      </c>
    </row>
    <row r="1240" spans="1:7" x14ac:dyDescent="0.3">
      <c r="A1240" s="21">
        <v>40479</v>
      </c>
      <c r="B1240" s="9">
        <v>1343.91</v>
      </c>
      <c r="C1240" s="9">
        <v>2.5640000000000001</v>
      </c>
      <c r="D1240">
        <v>714</v>
      </c>
      <c r="E1240" s="17">
        <f t="shared" si="311"/>
        <v>-172.56061966600996</v>
      </c>
      <c r="F1240" s="17">
        <f t="shared" si="312"/>
        <v>402.63425694240198</v>
      </c>
      <c r="G1240" s="17">
        <f t="shared" si="313"/>
        <v>-182.29316666465468</v>
      </c>
    </row>
    <row r="1241" spans="1:7" x14ac:dyDescent="0.3">
      <c r="A1241" s="21">
        <v>40480</v>
      </c>
      <c r="B1241" s="9">
        <v>1359.4</v>
      </c>
      <c r="C1241" s="9">
        <v>2.5179999999999998</v>
      </c>
      <c r="D1241">
        <v>715</v>
      </c>
      <c r="E1241" s="17">
        <f t="shared" si="311"/>
        <v>-172.53192654592141</v>
      </c>
      <c r="F1241" s="17">
        <f t="shared" si="312"/>
        <v>403.45476752041992</v>
      </c>
      <c r="G1241" s="17">
        <f t="shared" si="313"/>
        <v>-182.77722353649153</v>
      </c>
    </row>
    <row r="1242" spans="1:7" x14ac:dyDescent="0.3">
      <c r="A1242" s="21">
        <v>40483</v>
      </c>
      <c r="B1242" s="9">
        <v>1353.83</v>
      </c>
      <c r="C1242" s="9">
        <v>2.4809999999999999</v>
      </c>
      <c r="D1242">
        <v>716</v>
      </c>
      <c r="E1242" s="17">
        <f t="shared" si="311"/>
        <v>-172.92587478007422</v>
      </c>
      <c r="F1242" s="17">
        <f t="shared" si="312"/>
        <v>404.33418787854589</v>
      </c>
      <c r="G1242" s="17">
        <f t="shared" si="313"/>
        <v>-183.98454084923736</v>
      </c>
    </row>
    <row r="1243" spans="1:7" x14ac:dyDescent="0.3">
      <c r="A1243" s="21">
        <v>40484</v>
      </c>
      <c r="B1243" s="9">
        <v>1357.5</v>
      </c>
      <c r="C1243" s="9">
        <v>2.4699999999999998</v>
      </c>
      <c r="D1243">
        <v>717</v>
      </c>
      <c r="E1243" s="17">
        <f t="shared" ref="E1243:E1306" si="314">LINEST(B991:B1242,C991:C1242,TRUE)</f>
        <v>-173.24765067391513</v>
      </c>
      <c r="F1243" s="17">
        <f t="shared" ref="F1243:F1306" si="315">LINEST($B991:$B1242,$C991:$C1242,FALSE)</f>
        <v>405.15349483925559</v>
      </c>
      <c r="G1243" s="17">
        <f t="shared" ref="G1243:G1306" si="316">LINEST($B991:$B1242,$D991:$D1242,TRUE)/LINEST($C991:$C1242,$D991:$D1242,TRUE)</f>
        <v>-184.55771768854703</v>
      </c>
    </row>
    <row r="1244" spans="1:7" x14ac:dyDescent="0.3">
      <c r="A1244" s="21">
        <v>40485</v>
      </c>
      <c r="B1244" s="9">
        <v>1348.54</v>
      </c>
      <c r="C1244" s="9">
        <v>2.4180000000000001</v>
      </c>
      <c r="D1244">
        <v>718</v>
      </c>
      <c r="E1244" s="17">
        <f t="shared" si="314"/>
        <v>-173.74320420247935</v>
      </c>
      <c r="F1244" s="17">
        <f t="shared" si="315"/>
        <v>405.96671767182778</v>
      </c>
      <c r="G1244" s="17">
        <f t="shared" si="316"/>
        <v>-185.43633507535648</v>
      </c>
    </row>
    <row r="1245" spans="1:7" x14ac:dyDescent="0.3">
      <c r="A1245" s="21">
        <v>40486</v>
      </c>
      <c r="B1245" s="9">
        <v>1392.53</v>
      </c>
      <c r="C1245" s="9">
        <v>2.3959999999999999</v>
      </c>
      <c r="D1245">
        <v>719</v>
      </c>
      <c r="E1245" s="17">
        <f t="shared" si="314"/>
        <v>-174.44161771159148</v>
      </c>
      <c r="F1245" s="17">
        <f t="shared" si="315"/>
        <v>406.76973916743708</v>
      </c>
      <c r="G1245" s="17">
        <f t="shared" si="316"/>
        <v>-186.50961208409791</v>
      </c>
    </row>
    <row r="1246" spans="1:7" x14ac:dyDescent="0.3">
      <c r="A1246" s="21">
        <v>40487</v>
      </c>
      <c r="B1246" s="9">
        <v>1393.63</v>
      </c>
      <c r="C1246" s="9">
        <v>2.4169999999999998</v>
      </c>
      <c r="D1246">
        <v>720</v>
      </c>
      <c r="E1246" s="17">
        <f t="shared" si="314"/>
        <v>-175.872932117467</v>
      </c>
      <c r="F1246" s="17">
        <f t="shared" si="315"/>
        <v>407.66356045829997</v>
      </c>
      <c r="G1246" s="17">
        <f t="shared" si="316"/>
        <v>-188.70666686789997</v>
      </c>
    </row>
    <row r="1247" spans="1:7" x14ac:dyDescent="0.3">
      <c r="A1247" s="21">
        <v>40490</v>
      </c>
      <c r="B1247" s="9">
        <v>1409.43</v>
      </c>
      <c r="C1247" s="9">
        <v>2.39</v>
      </c>
      <c r="D1247">
        <v>721</v>
      </c>
      <c r="E1247" s="17">
        <f t="shared" si="314"/>
        <v>-177.29985735975058</v>
      </c>
      <c r="F1247" s="17">
        <f t="shared" si="315"/>
        <v>408.58297763066184</v>
      </c>
      <c r="G1247" s="17">
        <f t="shared" si="316"/>
        <v>-191.06220009659398</v>
      </c>
    </row>
    <row r="1248" spans="1:7" x14ac:dyDescent="0.3">
      <c r="A1248" s="21">
        <v>40491</v>
      </c>
      <c r="B1248" s="9">
        <v>1393.14</v>
      </c>
      <c r="C1248" s="9">
        <v>2.407</v>
      </c>
      <c r="D1248">
        <v>722</v>
      </c>
      <c r="E1248" s="17">
        <f t="shared" si="314"/>
        <v>-179.05732141588223</v>
      </c>
      <c r="F1248" s="17">
        <f t="shared" si="315"/>
        <v>409.53870771341059</v>
      </c>
      <c r="G1248" s="17">
        <f t="shared" si="316"/>
        <v>-193.77507008884203</v>
      </c>
    </row>
    <row r="1249" spans="1:7" x14ac:dyDescent="0.3">
      <c r="A1249" s="21">
        <v>40492</v>
      </c>
      <c r="B1249" s="9">
        <v>1403.98</v>
      </c>
      <c r="C1249" s="9">
        <v>2.4409999999999998</v>
      </c>
      <c r="D1249">
        <v>723</v>
      </c>
      <c r="E1249" s="17">
        <f t="shared" si="314"/>
        <v>-180.5721189916965</v>
      </c>
      <c r="F1249" s="17">
        <f t="shared" si="315"/>
        <v>410.42486883976386</v>
      </c>
      <c r="G1249" s="17">
        <f t="shared" si="316"/>
        <v>-196.21851890989015</v>
      </c>
    </row>
    <row r="1250" spans="1:7" x14ac:dyDescent="0.3">
      <c r="A1250" s="21">
        <v>40493</v>
      </c>
      <c r="B1250" s="9">
        <v>1408.8</v>
      </c>
      <c r="C1250" s="9">
        <v>2.4350000000000001</v>
      </c>
      <c r="D1250">
        <v>724</v>
      </c>
      <c r="E1250" s="17">
        <f t="shared" si="314"/>
        <v>-182.0714894449153</v>
      </c>
      <c r="F1250" s="17">
        <f t="shared" si="315"/>
        <v>411.28590984411244</v>
      </c>
      <c r="G1250" s="17">
        <f t="shared" si="316"/>
        <v>-198.88169598070809</v>
      </c>
    </row>
    <row r="1251" spans="1:7" x14ac:dyDescent="0.3">
      <c r="A1251" s="21">
        <v>40494</v>
      </c>
      <c r="B1251" s="9">
        <v>1368.75</v>
      </c>
      <c r="C1251" s="9">
        <v>2.512</v>
      </c>
      <c r="D1251">
        <v>725</v>
      </c>
      <c r="E1251" s="17">
        <f t="shared" si="314"/>
        <v>-183.94432856007251</v>
      </c>
      <c r="F1251" s="17">
        <f t="shared" si="315"/>
        <v>412.18970424024712</v>
      </c>
      <c r="G1251" s="17">
        <f t="shared" si="316"/>
        <v>-202.08290962211072</v>
      </c>
    </row>
    <row r="1252" spans="1:7" x14ac:dyDescent="0.3">
      <c r="A1252" s="21">
        <v>40497</v>
      </c>
      <c r="B1252" s="9">
        <v>1360.58</v>
      </c>
      <c r="C1252" s="9">
        <v>2.5629999999999997</v>
      </c>
      <c r="D1252">
        <v>726</v>
      </c>
      <c r="E1252" s="17">
        <f t="shared" si="314"/>
        <v>-185.10648359115405</v>
      </c>
      <c r="F1252" s="17">
        <f t="shared" si="315"/>
        <v>413.06292024419918</v>
      </c>
      <c r="G1252" s="17">
        <f t="shared" si="316"/>
        <v>-204.60492485894702</v>
      </c>
    </row>
    <row r="1253" spans="1:7" x14ac:dyDescent="0.3">
      <c r="A1253" s="21">
        <v>40498</v>
      </c>
      <c r="B1253" s="9">
        <v>1339.63</v>
      </c>
      <c r="C1253" s="9">
        <v>2.6219999999999999</v>
      </c>
      <c r="D1253">
        <v>727</v>
      </c>
      <c r="E1253" s="17">
        <f t="shared" si="314"/>
        <v>-186.40815986024151</v>
      </c>
      <c r="F1253" s="17">
        <f t="shared" si="315"/>
        <v>413.90262885108177</v>
      </c>
      <c r="G1253" s="17">
        <f t="shared" si="316"/>
        <v>-207.56524526316235</v>
      </c>
    </row>
    <row r="1254" spans="1:7" x14ac:dyDescent="0.3">
      <c r="A1254" s="21">
        <v>40499</v>
      </c>
      <c r="B1254" s="9">
        <v>1336.05</v>
      </c>
      <c r="C1254" s="9">
        <v>2.601</v>
      </c>
      <c r="D1254">
        <v>728</v>
      </c>
      <c r="E1254" s="17">
        <f t="shared" si="314"/>
        <v>-187.55439152942137</v>
      </c>
      <c r="F1254" s="17">
        <f t="shared" si="315"/>
        <v>414.61545553230275</v>
      </c>
      <c r="G1254" s="17">
        <f t="shared" si="316"/>
        <v>-210.54950728560604</v>
      </c>
    </row>
    <row r="1255" spans="1:7" x14ac:dyDescent="0.3">
      <c r="A1255" s="21">
        <v>40500</v>
      </c>
      <c r="B1255" s="9">
        <v>1353.43</v>
      </c>
      <c r="C1255" s="9">
        <v>2.7039999999999997</v>
      </c>
      <c r="D1255">
        <v>729</v>
      </c>
      <c r="E1255" s="17">
        <f t="shared" si="314"/>
        <v>-188.60212040493394</v>
      </c>
      <c r="F1255" s="17">
        <f t="shared" si="315"/>
        <v>415.30025916690124</v>
      </c>
      <c r="G1255" s="17">
        <f t="shared" si="316"/>
        <v>-213.26799837091866</v>
      </c>
    </row>
    <row r="1256" spans="1:7" x14ac:dyDescent="0.3">
      <c r="A1256" s="21">
        <v>40501</v>
      </c>
      <c r="B1256" s="9">
        <v>1353.63</v>
      </c>
      <c r="C1256" s="9">
        <v>2.7029999999999998</v>
      </c>
      <c r="D1256">
        <v>730</v>
      </c>
      <c r="E1256" s="17">
        <f t="shared" si="314"/>
        <v>-189.55554355015332</v>
      </c>
      <c r="F1256" s="17">
        <f t="shared" si="315"/>
        <v>415.96459713181827</v>
      </c>
      <c r="G1256" s="17">
        <f t="shared" si="316"/>
        <v>-216.92613565183547</v>
      </c>
    </row>
    <row r="1257" spans="1:7" x14ac:dyDescent="0.3">
      <c r="A1257" s="21">
        <v>40504</v>
      </c>
      <c r="B1257" s="9">
        <v>1366.8</v>
      </c>
      <c r="C1257" s="9">
        <v>2.65</v>
      </c>
      <c r="D1257">
        <v>731</v>
      </c>
      <c r="E1257" s="17">
        <f t="shared" si="314"/>
        <v>-190.43107171370835</v>
      </c>
      <c r="F1257" s="17">
        <f t="shared" si="315"/>
        <v>416.6194526642206</v>
      </c>
      <c r="G1257" s="17">
        <f t="shared" si="316"/>
        <v>-220.52295647011121</v>
      </c>
    </row>
    <row r="1258" spans="1:7" x14ac:dyDescent="0.3">
      <c r="A1258" s="21">
        <v>40505</v>
      </c>
      <c r="B1258" s="9">
        <v>1376.45</v>
      </c>
      <c r="C1258" s="9">
        <v>2.552</v>
      </c>
      <c r="D1258">
        <v>732</v>
      </c>
      <c r="E1258" s="17">
        <f t="shared" si="314"/>
        <v>-191.54954392864508</v>
      </c>
      <c r="F1258" s="17">
        <f t="shared" si="315"/>
        <v>417.2939116503569</v>
      </c>
      <c r="G1258" s="17">
        <f t="shared" si="316"/>
        <v>-224.23042102524661</v>
      </c>
    </row>
    <row r="1259" spans="1:7" x14ac:dyDescent="0.3">
      <c r="A1259" s="21">
        <v>40506</v>
      </c>
      <c r="B1259" s="9">
        <v>1373.31</v>
      </c>
      <c r="C1259" s="9">
        <v>2.7109999999999999</v>
      </c>
      <c r="D1259">
        <v>733</v>
      </c>
      <c r="E1259" s="17">
        <f t="shared" si="314"/>
        <v>-193.28717390072856</v>
      </c>
      <c r="F1259" s="17">
        <f t="shared" si="315"/>
        <v>418.01283272513155</v>
      </c>
      <c r="G1259" s="17">
        <f t="shared" si="316"/>
        <v>-228.12247536804071</v>
      </c>
    </row>
    <row r="1260" spans="1:7" x14ac:dyDescent="0.3">
      <c r="A1260" s="21">
        <v>40508</v>
      </c>
      <c r="B1260" s="9">
        <v>1363.8</v>
      </c>
      <c r="C1260" s="9">
        <v>2.734</v>
      </c>
      <c r="D1260">
        <v>734</v>
      </c>
      <c r="E1260" s="17">
        <f t="shared" si="314"/>
        <v>-194.46345996923642</v>
      </c>
      <c r="F1260" s="17">
        <f t="shared" si="315"/>
        <v>418.64415544415942</v>
      </c>
      <c r="G1260" s="17">
        <f t="shared" si="316"/>
        <v>-232.71998524474276</v>
      </c>
    </row>
    <row r="1261" spans="1:7" x14ac:dyDescent="0.3">
      <c r="A1261" s="21">
        <v>40511</v>
      </c>
      <c r="B1261" s="9">
        <v>1366.31</v>
      </c>
      <c r="C1261" s="9">
        <v>2.7570000000000001</v>
      </c>
      <c r="D1261">
        <v>735</v>
      </c>
      <c r="E1261" s="17">
        <f t="shared" si="314"/>
        <v>-195.88719103912271</v>
      </c>
      <c r="F1261" s="17">
        <f t="shared" si="315"/>
        <v>419.22661350247819</v>
      </c>
      <c r="G1261" s="17">
        <f t="shared" si="316"/>
        <v>-237.81568391242337</v>
      </c>
    </row>
    <row r="1262" spans="1:7" x14ac:dyDescent="0.3">
      <c r="A1262" s="21">
        <v>40512</v>
      </c>
      <c r="B1262" s="9">
        <v>1386.23</v>
      </c>
      <c r="C1262" s="9">
        <v>2.67</v>
      </c>
      <c r="D1262">
        <v>736</v>
      </c>
      <c r="E1262" s="17">
        <f t="shared" si="314"/>
        <v>-196.61426514498407</v>
      </c>
      <c r="F1262" s="17">
        <f t="shared" si="315"/>
        <v>419.75284590385957</v>
      </c>
      <c r="G1262" s="17">
        <f t="shared" si="316"/>
        <v>-242.35817876104431</v>
      </c>
    </row>
    <row r="1263" spans="1:7" x14ac:dyDescent="0.3">
      <c r="A1263" s="21">
        <v>40513</v>
      </c>
      <c r="B1263" s="9">
        <v>1387.9</v>
      </c>
      <c r="C1263" s="9">
        <v>2.7800000000000002</v>
      </c>
      <c r="D1263">
        <v>737</v>
      </c>
      <c r="E1263" s="17">
        <f t="shared" si="314"/>
        <v>-197.7485730872578</v>
      </c>
      <c r="F1263" s="17">
        <f t="shared" si="315"/>
        <v>420.33673962060897</v>
      </c>
      <c r="G1263" s="17">
        <f t="shared" si="316"/>
        <v>-246.91054147376033</v>
      </c>
    </row>
    <row r="1264" spans="1:7" x14ac:dyDescent="0.3">
      <c r="A1264" s="21">
        <v>40514</v>
      </c>
      <c r="B1264" s="9">
        <v>1385.15</v>
      </c>
      <c r="C1264" s="9">
        <v>2.819</v>
      </c>
      <c r="D1264">
        <v>738</v>
      </c>
      <c r="E1264" s="17">
        <f t="shared" si="314"/>
        <v>-198.52074277559527</v>
      </c>
      <c r="F1264" s="17">
        <f t="shared" si="315"/>
        <v>420.84306261503474</v>
      </c>
      <c r="G1264" s="17">
        <f t="shared" si="316"/>
        <v>-252.44927430146478</v>
      </c>
    </row>
    <row r="1265" spans="1:7" x14ac:dyDescent="0.3">
      <c r="A1265" s="21">
        <v>40515</v>
      </c>
      <c r="B1265" s="9">
        <v>1414.08</v>
      </c>
      <c r="C1265" s="9">
        <v>2.8570000000000002</v>
      </c>
      <c r="D1265">
        <v>739</v>
      </c>
      <c r="E1265" s="17">
        <f t="shared" si="314"/>
        <v>-199.32520511646837</v>
      </c>
      <c r="F1265" s="17">
        <f t="shared" si="315"/>
        <v>421.30374429026915</v>
      </c>
      <c r="G1265" s="17">
        <f t="shared" si="316"/>
        <v>-258.68261036622414</v>
      </c>
    </row>
    <row r="1266" spans="1:7" x14ac:dyDescent="0.3">
      <c r="A1266" s="21">
        <v>40518</v>
      </c>
      <c r="B1266" s="9">
        <v>1423.75</v>
      </c>
      <c r="C1266" s="9">
        <v>2.8529999999999998</v>
      </c>
      <c r="D1266">
        <v>740</v>
      </c>
      <c r="E1266" s="17">
        <f t="shared" si="314"/>
        <v>-199.81803671575031</v>
      </c>
      <c r="F1266" s="17">
        <f t="shared" si="315"/>
        <v>421.81253602068671</v>
      </c>
      <c r="G1266" s="17">
        <f t="shared" si="316"/>
        <v>-265.76782825189269</v>
      </c>
    </row>
    <row r="1267" spans="1:7" x14ac:dyDescent="0.3">
      <c r="A1267" s="21">
        <v>40519</v>
      </c>
      <c r="B1267" s="9">
        <v>1402.08</v>
      </c>
      <c r="C1267" s="9">
        <v>2.948</v>
      </c>
      <c r="D1267">
        <v>741</v>
      </c>
      <c r="E1267" s="17">
        <f t="shared" si="314"/>
        <v>-199.98880945610981</v>
      </c>
      <c r="F1267" s="17">
        <f t="shared" si="315"/>
        <v>422.45858829450106</v>
      </c>
      <c r="G1267" s="17">
        <f t="shared" si="316"/>
        <v>-272.50728368403776</v>
      </c>
    </row>
    <row r="1268" spans="1:7" x14ac:dyDescent="0.3">
      <c r="A1268" s="21">
        <v>40520</v>
      </c>
      <c r="B1268" s="9">
        <v>1382.03</v>
      </c>
      <c r="C1268" s="9">
        <v>3.0139999999999998</v>
      </c>
      <c r="D1268">
        <v>742</v>
      </c>
      <c r="E1268" s="17">
        <f t="shared" si="314"/>
        <v>-199.23422972924652</v>
      </c>
      <c r="F1268" s="17">
        <f t="shared" si="315"/>
        <v>422.98908598645647</v>
      </c>
      <c r="G1268" s="17">
        <f t="shared" si="316"/>
        <v>-279.07175874923502</v>
      </c>
    </row>
    <row r="1269" spans="1:7" x14ac:dyDescent="0.3">
      <c r="A1269" s="21">
        <v>40521</v>
      </c>
      <c r="B1269" s="9">
        <v>1387.11</v>
      </c>
      <c r="C1269" s="9">
        <v>2.9470000000000001</v>
      </c>
      <c r="D1269">
        <v>743</v>
      </c>
      <c r="E1269" s="17">
        <f t="shared" si="314"/>
        <v>-197.58182068981304</v>
      </c>
      <c r="F1269" s="17">
        <f t="shared" si="315"/>
        <v>423.46536501254724</v>
      </c>
      <c r="G1269" s="17">
        <f t="shared" si="316"/>
        <v>-284.77006776539059</v>
      </c>
    </row>
    <row r="1270" spans="1:7" x14ac:dyDescent="0.3">
      <c r="A1270" s="21">
        <v>40522</v>
      </c>
      <c r="B1270" s="9">
        <v>1386.13</v>
      </c>
      <c r="C1270" s="9">
        <v>2.9539999999999997</v>
      </c>
      <c r="D1270">
        <v>744</v>
      </c>
      <c r="E1270" s="17">
        <f t="shared" si="314"/>
        <v>-196.40765616954337</v>
      </c>
      <c r="F1270" s="17">
        <f t="shared" si="315"/>
        <v>423.9853776412175</v>
      </c>
      <c r="G1270" s="17">
        <f t="shared" si="316"/>
        <v>-290.23354483996161</v>
      </c>
    </row>
    <row r="1271" spans="1:7" x14ac:dyDescent="0.3">
      <c r="A1271" s="21">
        <v>40525</v>
      </c>
      <c r="B1271" s="9">
        <v>1394.13</v>
      </c>
      <c r="C1271" s="9">
        <v>2.976</v>
      </c>
      <c r="D1271">
        <v>745</v>
      </c>
      <c r="E1271" s="17">
        <f t="shared" si="314"/>
        <v>-195.27637651997</v>
      </c>
      <c r="F1271" s="17">
        <f t="shared" si="315"/>
        <v>424.52867499552565</v>
      </c>
      <c r="G1271" s="17">
        <f t="shared" si="316"/>
        <v>-296.15281110852959</v>
      </c>
    </row>
    <row r="1272" spans="1:7" x14ac:dyDescent="0.3">
      <c r="A1272" s="21">
        <v>40526</v>
      </c>
      <c r="B1272" s="9">
        <v>1396.2</v>
      </c>
      <c r="C1272" s="9">
        <v>3.0259999999999998</v>
      </c>
      <c r="D1272">
        <v>746</v>
      </c>
      <c r="E1272" s="17">
        <f t="shared" si="314"/>
        <v>-193.77068548552131</v>
      </c>
      <c r="F1272" s="17">
        <f t="shared" si="315"/>
        <v>425.12202419108377</v>
      </c>
      <c r="G1272" s="17">
        <f t="shared" si="316"/>
        <v>-302.38664145172129</v>
      </c>
    </row>
    <row r="1273" spans="1:7" x14ac:dyDescent="0.3">
      <c r="A1273" s="21">
        <v>40527</v>
      </c>
      <c r="B1273" s="9">
        <v>1380.84</v>
      </c>
      <c r="C1273" s="9">
        <v>3.03</v>
      </c>
      <c r="D1273">
        <v>747</v>
      </c>
      <c r="E1273" s="17">
        <f t="shared" si="314"/>
        <v>-191.90206026756283</v>
      </c>
      <c r="F1273" s="17">
        <f t="shared" si="315"/>
        <v>425.65259303900939</v>
      </c>
      <c r="G1273" s="17">
        <f t="shared" si="316"/>
        <v>-309.27642584187601</v>
      </c>
    </row>
    <row r="1274" spans="1:7" x14ac:dyDescent="0.3">
      <c r="A1274" s="21">
        <v>40528</v>
      </c>
      <c r="B1274" s="9">
        <v>1370.18</v>
      </c>
      <c r="C1274" s="9">
        <v>3.0649999999999999</v>
      </c>
      <c r="D1274">
        <v>748</v>
      </c>
      <c r="E1274" s="17">
        <f t="shared" si="314"/>
        <v>-190.19105291244264</v>
      </c>
      <c r="F1274" s="17">
        <f t="shared" si="315"/>
        <v>426.20191662707896</v>
      </c>
      <c r="G1274" s="17">
        <f t="shared" si="316"/>
        <v>-316.34807007007862</v>
      </c>
    </row>
    <row r="1275" spans="1:7" x14ac:dyDescent="0.3">
      <c r="A1275" s="21">
        <v>40529</v>
      </c>
      <c r="B1275" s="9">
        <v>1375.38</v>
      </c>
      <c r="C1275" s="9">
        <v>3.0289999999999999</v>
      </c>
      <c r="D1275">
        <v>749</v>
      </c>
      <c r="E1275" s="17">
        <f t="shared" si="314"/>
        <v>-188.33411043066238</v>
      </c>
      <c r="F1275" s="17">
        <f t="shared" si="315"/>
        <v>426.66247081032083</v>
      </c>
      <c r="G1275" s="17">
        <f t="shared" si="316"/>
        <v>-323.65362693153446</v>
      </c>
    </row>
    <row r="1276" spans="1:7" x14ac:dyDescent="0.3">
      <c r="A1276" s="21">
        <v>40532</v>
      </c>
      <c r="B1276" s="9">
        <v>1385.3</v>
      </c>
      <c r="C1276" s="9">
        <v>2.9670000000000001</v>
      </c>
      <c r="D1276">
        <v>750</v>
      </c>
      <c r="E1276" s="17">
        <f t="shared" si="314"/>
        <v>-186.14499767744255</v>
      </c>
      <c r="F1276" s="17">
        <f t="shared" si="315"/>
        <v>427.17108346864848</v>
      </c>
      <c r="G1276" s="17">
        <f t="shared" si="316"/>
        <v>-329.552837883846</v>
      </c>
    </row>
    <row r="1277" spans="1:7" x14ac:dyDescent="0.3">
      <c r="A1277" s="21">
        <v>40533</v>
      </c>
      <c r="B1277" s="9">
        <v>1385.6</v>
      </c>
      <c r="C1277" s="9">
        <v>2.9859999999999998</v>
      </c>
      <c r="D1277">
        <v>751</v>
      </c>
      <c r="E1277" s="17">
        <f t="shared" si="314"/>
        <v>-184.51522790068464</v>
      </c>
      <c r="F1277" s="17">
        <f t="shared" si="315"/>
        <v>427.70540556111087</v>
      </c>
      <c r="G1277" s="17">
        <f t="shared" si="316"/>
        <v>-335.63055549060203</v>
      </c>
    </row>
    <row r="1278" spans="1:7" x14ac:dyDescent="0.3">
      <c r="A1278" s="21">
        <v>40534</v>
      </c>
      <c r="B1278" s="9">
        <v>1385.3</v>
      </c>
      <c r="C1278" s="9">
        <v>2.952</v>
      </c>
      <c r="D1278">
        <v>752</v>
      </c>
      <c r="E1278" s="17">
        <f t="shared" si="314"/>
        <v>-182.51492712193098</v>
      </c>
      <c r="F1278" s="17">
        <f t="shared" si="315"/>
        <v>428.30726000767896</v>
      </c>
      <c r="G1278" s="17">
        <f t="shared" si="316"/>
        <v>-342.00002056497124</v>
      </c>
    </row>
    <row r="1279" spans="1:7" x14ac:dyDescent="0.3">
      <c r="A1279" s="21">
        <v>40535</v>
      </c>
      <c r="B1279" s="9">
        <v>1380</v>
      </c>
      <c r="C1279" s="9">
        <v>2.9769999999999999</v>
      </c>
      <c r="D1279">
        <v>753</v>
      </c>
      <c r="E1279" s="17">
        <f t="shared" si="314"/>
        <v>-180.67103680519008</v>
      </c>
      <c r="F1279" s="17">
        <f t="shared" si="315"/>
        <v>429.00425127955305</v>
      </c>
      <c r="G1279" s="17">
        <f t="shared" si="316"/>
        <v>-348.60188525434495</v>
      </c>
    </row>
    <row r="1280" spans="1:7" x14ac:dyDescent="0.3">
      <c r="A1280" s="21">
        <v>40539</v>
      </c>
      <c r="B1280" s="9">
        <v>1383.78</v>
      </c>
      <c r="C1280" s="9">
        <v>3.0310000000000001</v>
      </c>
      <c r="D1280">
        <v>754</v>
      </c>
      <c r="E1280" s="17">
        <f t="shared" si="314"/>
        <v>-178.77055038955589</v>
      </c>
      <c r="F1280" s="17">
        <f t="shared" si="315"/>
        <v>429.72035274020357</v>
      </c>
      <c r="G1280" s="17">
        <f t="shared" si="316"/>
        <v>-356.09765267346694</v>
      </c>
    </row>
    <row r="1281" spans="1:7" x14ac:dyDescent="0.3">
      <c r="A1281" s="21">
        <v>40540</v>
      </c>
      <c r="B1281" s="9">
        <v>1405.95</v>
      </c>
      <c r="C1281" s="9">
        <v>2.976</v>
      </c>
      <c r="D1281">
        <v>755</v>
      </c>
      <c r="E1281" s="17">
        <f t="shared" si="314"/>
        <v>-176.6926665477001</v>
      </c>
      <c r="F1281" s="17">
        <f t="shared" si="315"/>
        <v>430.38539475460618</v>
      </c>
      <c r="G1281" s="17">
        <f t="shared" si="316"/>
        <v>-365.03858208101605</v>
      </c>
    </row>
    <row r="1282" spans="1:7" x14ac:dyDescent="0.3">
      <c r="A1282" s="21">
        <v>40541</v>
      </c>
      <c r="B1282" s="9">
        <v>1411.78</v>
      </c>
      <c r="C1282" s="9">
        <v>3.0179999999999998</v>
      </c>
      <c r="D1282">
        <v>756</v>
      </c>
      <c r="E1282" s="17">
        <f t="shared" si="314"/>
        <v>-174.96652952285356</v>
      </c>
      <c r="F1282" s="17">
        <f t="shared" si="315"/>
        <v>431.14276956767003</v>
      </c>
      <c r="G1282" s="17">
        <f t="shared" si="316"/>
        <v>-374.74338065051467</v>
      </c>
    </row>
    <row r="1283" spans="1:7" x14ac:dyDescent="0.3">
      <c r="A1283" s="21">
        <v>40542</v>
      </c>
      <c r="B1283" s="9">
        <v>1404.65</v>
      </c>
      <c r="C1283" s="9">
        <v>2.9590000000000001</v>
      </c>
      <c r="D1283">
        <v>757</v>
      </c>
      <c r="E1283" s="17">
        <f t="shared" si="314"/>
        <v>-172.60843550620856</v>
      </c>
      <c r="F1283" s="17">
        <f t="shared" si="315"/>
        <v>431.91778552402377</v>
      </c>
      <c r="G1283" s="17">
        <f t="shared" si="316"/>
        <v>-385.35027490367514</v>
      </c>
    </row>
    <row r="1284" spans="1:7" x14ac:dyDescent="0.3">
      <c r="A1284" s="21">
        <v>40543</v>
      </c>
      <c r="B1284" s="9">
        <v>1421.4</v>
      </c>
      <c r="C1284" s="9">
        <v>2.9630000000000001</v>
      </c>
      <c r="D1284">
        <v>758</v>
      </c>
      <c r="E1284" s="17">
        <f t="shared" si="314"/>
        <v>-170.712189775274</v>
      </c>
      <c r="F1284" s="17">
        <f t="shared" si="315"/>
        <v>432.74334582630962</v>
      </c>
      <c r="G1284" s="17">
        <f t="shared" si="316"/>
        <v>-395.64591717924213</v>
      </c>
    </row>
    <row r="1285" spans="1:7" x14ac:dyDescent="0.3">
      <c r="A1285" s="21">
        <v>40546</v>
      </c>
      <c r="B1285" s="9">
        <v>1414.8</v>
      </c>
      <c r="C1285" s="9">
        <v>2.9220000000000002</v>
      </c>
      <c r="D1285">
        <v>759</v>
      </c>
      <c r="E1285" s="17">
        <f t="shared" si="314"/>
        <v>-168.68681115814985</v>
      </c>
      <c r="F1285" s="17">
        <f t="shared" si="315"/>
        <v>433.58700784687892</v>
      </c>
      <c r="G1285" s="17">
        <f t="shared" si="316"/>
        <v>-407.07246825590846</v>
      </c>
    </row>
    <row r="1286" spans="1:7" x14ac:dyDescent="0.3">
      <c r="A1286" s="21">
        <v>40547</v>
      </c>
      <c r="B1286" s="9">
        <v>1380.5</v>
      </c>
      <c r="C1286" s="9">
        <v>2.891</v>
      </c>
      <c r="D1286">
        <v>760</v>
      </c>
      <c r="E1286" s="17">
        <f t="shared" si="314"/>
        <v>-167.51661494134166</v>
      </c>
      <c r="F1286" s="17">
        <f t="shared" si="315"/>
        <v>434.40869330854321</v>
      </c>
      <c r="G1286" s="17">
        <f t="shared" si="316"/>
        <v>-419.09934154666001</v>
      </c>
    </row>
    <row r="1287" spans="1:7" x14ac:dyDescent="0.3">
      <c r="A1287" s="21">
        <v>40548</v>
      </c>
      <c r="B1287" s="9">
        <v>1378.25</v>
      </c>
      <c r="C1287" s="9">
        <v>2.9379999999999997</v>
      </c>
      <c r="D1287">
        <v>761</v>
      </c>
      <c r="E1287" s="17">
        <f t="shared" si="314"/>
        <v>-166.5586390042119</v>
      </c>
      <c r="F1287" s="17">
        <f t="shared" si="315"/>
        <v>435.18879347664847</v>
      </c>
      <c r="G1287" s="17">
        <f t="shared" si="316"/>
        <v>-429.84050883426124</v>
      </c>
    </row>
    <row r="1288" spans="1:7" x14ac:dyDescent="0.3">
      <c r="A1288" s="21">
        <v>40549</v>
      </c>
      <c r="B1288" s="9">
        <v>1371.56</v>
      </c>
      <c r="C1288" s="9">
        <v>2.9130000000000003</v>
      </c>
      <c r="D1288">
        <v>762</v>
      </c>
      <c r="E1288" s="17">
        <f t="shared" si="314"/>
        <v>-165.70168621516353</v>
      </c>
      <c r="F1288" s="17">
        <f t="shared" si="315"/>
        <v>435.91270894470398</v>
      </c>
      <c r="G1288" s="17">
        <f t="shared" si="316"/>
        <v>-442.43040150068595</v>
      </c>
    </row>
    <row r="1289" spans="1:7" x14ac:dyDescent="0.3">
      <c r="A1289" s="21">
        <v>40550</v>
      </c>
      <c r="B1289" s="9">
        <v>1369.54</v>
      </c>
      <c r="C1289" s="9">
        <v>2.8689999999999998</v>
      </c>
      <c r="D1289">
        <v>763</v>
      </c>
      <c r="E1289" s="17">
        <f t="shared" si="314"/>
        <v>-164.83242511604789</v>
      </c>
      <c r="F1289" s="17">
        <f t="shared" si="315"/>
        <v>436.64478728841988</v>
      </c>
      <c r="G1289" s="17">
        <f t="shared" si="316"/>
        <v>-454.68140782484016</v>
      </c>
    </row>
    <row r="1290" spans="1:7" x14ac:dyDescent="0.3">
      <c r="A1290" s="21">
        <v>40553</v>
      </c>
      <c r="B1290" s="9">
        <v>1375.71</v>
      </c>
      <c r="C1290" s="9">
        <v>2.87</v>
      </c>
      <c r="D1290">
        <v>764</v>
      </c>
      <c r="E1290" s="17">
        <f t="shared" si="314"/>
        <v>-164.42419370796489</v>
      </c>
      <c r="F1290" s="17">
        <f t="shared" si="315"/>
        <v>437.40487594942135</v>
      </c>
      <c r="G1290" s="17">
        <f t="shared" si="316"/>
        <v>-467.24193706492809</v>
      </c>
    </row>
    <row r="1291" spans="1:7" x14ac:dyDescent="0.3">
      <c r="A1291" s="21">
        <v>40554</v>
      </c>
      <c r="B1291" s="9">
        <v>1381.58</v>
      </c>
      <c r="C1291" s="9">
        <v>2.9249999999999998</v>
      </c>
      <c r="D1291">
        <v>765</v>
      </c>
      <c r="E1291" s="17">
        <f t="shared" si="314"/>
        <v>-164.10370745265709</v>
      </c>
      <c r="F1291" s="17">
        <f t="shared" si="315"/>
        <v>438.11732635110985</v>
      </c>
      <c r="G1291" s="17">
        <f t="shared" si="316"/>
        <v>-480.50447471706372</v>
      </c>
    </row>
    <row r="1292" spans="1:7" x14ac:dyDescent="0.3">
      <c r="A1292" s="21">
        <v>40555</v>
      </c>
      <c r="B1292" s="9">
        <v>1387.9</v>
      </c>
      <c r="C1292" s="9">
        <v>3.052</v>
      </c>
      <c r="D1292">
        <v>766</v>
      </c>
      <c r="E1292" s="17">
        <f t="shared" si="314"/>
        <v>-162.7095757070918</v>
      </c>
      <c r="F1292" s="17">
        <f t="shared" si="315"/>
        <v>438.81664708963672</v>
      </c>
      <c r="G1292" s="17">
        <f t="shared" si="316"/>
        <v>-494.15544365323564</v>
      </c>
    </row>
    <row r="1293" spans="1:7" x14ac:dyDescent="0.3">
      <c r="A1293" s="21">
        <v>40556</v>
      </c>
      <c r="B1293" s="9">
        <v>1373.6</v>
      </c>
      <c r="C1293" s="9">
        <v>3.044</v>
      </c>
      <c r="D1293">
        <v>767</v>
      </c>
      <c r="E1293" s="17">
        <f t="shared" si="314"/>
        <v>-160.30321265609257</v>
      </c>
      <c r="F1293" s="17">
        <f t="shared" si="315"/>
        <v>439.42079446743759</v>
      </c>
      <c r="G1293" s="17">
        <f t="shared" si="316"/>
        <v>-511.25870177863567</v>
      </c>
    </row>
    <row r="1294" spans="1:7" x14ac:dyDescent="0.3">
      <c r="A1294" s="21">
        <v>40557</v>
      </c>
      <c r="B1294" s="9">
        <v>1361.85</v>
      </c>
      <c r="C1294" s="9">
        <v>3.028</v>
      </c>
      <c r="D1294">
        <v>768</v>
      </c>
      <c r="E1294" s="17">
        <f t="shared" si="314"/>
        <v>-158.15399161609255</v>
      </c>
      <c r="F1294" s="17">
        <f t="shared" si="315"/>
        <v>439.99659633763133</v>
      </c>
      <c r="G1294" s="17">
        <f t="shared" si="316"/>
        <v>-528.77809192462234</v>
      </c>
    </row>
    <row r="1295" spans="1:7" x14ac:dyDescent="0.3">
      <c r="A1295" s="21">
        <v>40561</v>
      </c>
      <c r="B1295" s="9">
        <v>1368.34</v>
      </c>
      <c r="C1295" s="9">
        <v>3.1150000000000002</v>
      </c>
      <c r="D1295">
        <v>769</v>
      </c>
      <c r="E1295" s="17">
        <f t="shared" si="314"/>
        <v>-155.89051042560496</v>
      </c>
      <c r="F1295" s="17">
        <f t="shared" si="315"/>
        <v>440.5532388852788</v>
      </c>
      <c r="G1295" s="17">
        <f t="shared" si="316"/>
        <v>-545.36363629341679</v>
      </c>
    </row>
    <row r="1296" spans="1:7" x14ac:dyDescent="0.3">
      <c r="A1296" s="21">
        <v>40562</v>
      </c>
      <c r="B1296" s="9">
        <v>1369.86</v>
      </c>
      <c r="C1296" s="9">
        <v>3.105</v>
      </c>
      <c r="D1296">
        <v>770</v>
      </c>
      <c r="E1296" s="17">
        <f t="shared" si="314"/>
        <v>-152.92448004306939</v>
      </c>
      <c r="F1296" s="17">
        <f t="shared" si="315"/>
        <v>441.06180196630498</v>
      </c>
      <c r="G1296" s="17">
        <f t="shared" si="316"/>
        <v>-565.81222675368156</v>
      </c>
    </row>
    <row r="1297" spans="1:7" x14ac:dyDescent="0.3">
      <c r="A1297" s="21">
        <v>40563</v>
      </c>
      <c r="B1297" s="9">
        <v>1346.25</v>
      </c>
      <c r="C1297" s="9">
        <v>3.1629999999999998</v>
      </c>
      <c r="D1297">
        <v>771</v>
      </c>
      <c r="E1297" s="17">
        <f t="shared" si="314"/>
        <v>-149.39532390660699</v>
      </c>
      <c r="F1297" s="17">
        <f t="shared" si="315"/>
        <v>441.57716958078731</v>
      </c>
      <c r="G1297" s="17">
        <f t="shared" si="316"/>
        <v>-585.07020047381786</v>
      </c>
    </row>
    <row r="1298" spans="1:7" x14ac:dyDescent="0.3">
      <c r="A1298" s="21">
        <v>40564</v>
      </c>
      <c r="B1298" s="9">
        <v>1342.68</v>
      </c>
      <c r="C1298" s="9">
        <v>3.1760000000000002</v>
      </c>
      <c r="D1298">
        <v>772</v>
      </c>
      <c r="E1298" s="17">
        <f t="shared" si="314"/>
        <v>-145.35560344980058</v>
      </c>
      <c r="F1298" s="17">
        <f t="shared" si="315"/>
        <v>442.02685666646732</v>
      </c>
      <c r="G1298" s="17">
        <f t="shared" si="316"/>
        <v>-604.93907921853122</v>
      </c>
    </row>
    <row r="1299" spans="1:7" x14ac:dyDescent="0.3">
      <c r="A1299" s="21">
        <v>40567</v>
      </c>
      <c r="B1299" s="9">
        <v>1334.4</v>
      </c>
      <c r="C1299" s="9">
        <v>3.15</v>
      </c>
      <c r="D1299">
        <v>773</v>
      </c>
      <c r="E1299" s="17">
        <f t="shared" si="314"/>
        <v>-141.22552203072894</v>
      </c>
      <c r="F1299" s="17">
        <f t="shared" si="315"/>
        <v>442.46962684143438</v>
      </c>
      <c r="G1299" s="17">
        <f t="shared" si="316"/>
        <v>-626.64390234689483</v>
      </c>
    </row>
    <row r="1300" spans="1:7" x14ac:dyDescent="0.3">
      <c r="A1300" s="21">
        <v>40568</v>
      </c>
      <c r="B1300" s="9">
        <v>1332.43</v>
      </c>
      <c r="C1300" s="9">
        <v>3.1440000000000001</v>
      </c>
      <c r="D1300">
        <v>774</v>
      </c>
      <c r="E1300" s="17">
        <f t="shared" si="314"/>
        <v>-137.51735954918371</v>
      </c>
      <c r="F1300" s="17">
        <f t="shared" si="315"/>
        <v>442.91185966477747</v>
      </c>
      <c r="G1300" s="17">
        <f t="shared" si="316"/>
        <v>-649.17421162999233</v>
      </c>
    </row>
    <row r="1301" spans="1:7" x14ac:dyDescent="0.3">
      <c r="A1301" s="21">
        <v>40569</v>
      </c>
      <c r="B1301" s="9">
        <v>1346</v>
      </c>
      <c r="C1301" s="9">
        <v>3.1850000000000001</v>
      </c>
      <c r="D1301">
        <v>775</v>
      </c>
      <c r="E1301" s="17">
        <f t="shared" si="314"/>
        <v>-133.85991530629073</v>
      </c>
      <c r="F1301" s="17">
        <f t="shared" si="315"/>
        <v>443.34782167838335</v>
      </c>
      <c r="G1301" s="17">
        <f t="shared" si="316"/>
        <v>-672.84135465703832</v>
      </c>
    </row>
    <row r="1302" spans="1:7" x14ac:dyDescent="0.3">
      <c r="A1302" s="21">
        <v>40570</v>
      </c>
      <c r="B1302" s="9">
        <v>1313.53</v>
      </c>
      <c r="C1302" s="9">
        <v>3.206</v>
      </c>
      <c r="D1302">
        <v>776</v>
      </c>
      <c r="E1302" s="17">
        <f t="shared" si="314"/>
        <v>-129.47813215498468</v>
      </c>
      <c r="F1302" s="17">
        <f t="shared" si="315"/>
        <v>443.78474314654574</v>
      </c>
      <c r="G1302" s="17">
        <f t="shared" si="316"/>
        <v>-699.82639679438535</v>
      </c>
    </row>
    <row r="1303" spans="1:7" x14ac:dyDescent="0.3">
      <c r="A1303" s="21">
        <v>40571</v>
      </c>
      <c r="B1303" s="9">
        <v>1336.78</v>
      </c>
      <c r="C1303" s="9">
        <v>3.1480000000000001</v>
      </c>
      <c r="D1303">
        <v>777</v>
      </c>
      <c r="E1303" s="17">
        <f t="shared" si="314"/>
        <v>-125.47229030078644</v>
      </c>
      <c r="F1303" s="17">
        <f t="shared" si="315"/>
        <v>444.15447504206043</v>
      </c>
      <c r="G1303" s="17">
        <f t="shared" si="316"/>
        <v>-728.27907771135824</v>
      </c>
    </row>
    <row r="1304" spans="1:7" x14ac:dyDescent="0.3">
      <c r="A1304" s="21">
        <v>40574</v>
      </c>
      <c r="B1304" s="9">
        <v>1332.68</v>
      </c>
      <c r="C1304" s="9">
        <v>3.1549999999999998</v>
      </c>
      <c r="D1304">
        <v>778</v>
      </c>
      <c r="E1304" s="17">
        <f t="shared" si="314"/>
        <v>-121.40743819382078</v>
      </c>
      <c r="F1304" s="17">
        <f t="shared" si="315"/>
        <v>444.61201124065445</v>
      </c>
      <c r="G1304" s="17">
        <f t="shared" si="316"/>
        <v>-757.77939638213934</v>
      </c>
    </row>
    <row r="1305" spans="1:7" x14ac:dyDescent="0.3">
      <c r="A1305" s="21">
        <v>40575</v>
      </c>
      <c r="B1305" s="9">
        <v>1341.4</v>
      </c>
      <c r="C1305" s="9">
        <v>3.2210000000000001</v>
      </c>
      <c r="D1305">
        <v>779</v>
      </c>
      <c r="E1305" s="17">
        <f t="shared" si="314"/>
        <v>-117.77915426810598</v>
      </c>
      <c r="F1305" s="17">
        <f t="shared" si="315"/>
        <v>445.00868145356287</v>
      </c>
      <c r="G1305" s="17">
        <f t="shared" si="316"/>
        <v>-791.07802612902174</v>
      </c>
    </row>
    <row r="1306" spans="1:7" x14ac:dyDescent="0.3">
      <c r="A1306" s="21">
        <v>40576</v>
      </c>
      <c r="B1306" s="9">
        <v>1335.25</v>
      </c>
      <c r="C1306" s="9">
        <v>3.2589999999999999</v>
      </c>
      <c r="D1306">
        <v>780</v>
      </c>
      <c r="E1306" s="17">
        <f t="shared" si="314"/>
        <v>-113.6426324155037</v>
      </c>
      <c r="F1306" s="17">
        <f t="shared" si="315"/>
        <v>445.3620459636096</v>
      </c>
      <c r="G1306" s="17">
        <f t="shared" si="316"/>
        <v>-832.54127168403306</v>
      </c>
    </row>
    <row r="1307" spans="1:7" x14ac:dyDescent="0.3">
      <c r="A1307" s="21">
        <v>40577</v>
      </c>
      <c r="B1307" s="9">
        <v>1354.35</v>
      </c>
      <c r="C1307" s="9">
        <v>3.2160000000000002</v>
      </c>
      <c r="D1307">
        <v>781</v>
      </c>
      <c r="E1307" s="17">
        <f t="shared" ref="E1307:E1370" si="317">LINEST(B1055:B1306,C1055:C1306,TRUE)</f>
        <v>-109.21540022587956</v>
      </c>
      <c r="F1307" s="17">
        <f t="shared" ref="F1307:F1370" si="318">LINEST($B1055:$B1306,$C1055:$C1306,FALSE)</f>
        <v>445.70765033265508</v>
      </c>
      <c r="G1307" s="17">
        <f t="shared" ref="G1307:G1370" si="319">LINEST($B1055:$B1306,$D1055:$D1306,TRUE)/LINEST($C1055:$C1306,$D1055:$D1306,TRUE)</f>
        <v>-881.83203830814625</v>
      </c>
    </row>
    <row r="1308" spans="1:7" x14ac:dyDescent="0.3">
      <c r="A1308" s="21">
        <v>40578</v>
      </c>
      <c r="B1308" s="9">
        <v>1348.93</v>
      </c>
      <c r="C1308" s="9">
        <v>3.2610000000000001</v>
      </c>
      <c r="D1308">
        <v>782</v>
      </c>
      <c r="E1308" s="17">
        <f t="shared" si="317"/>
        <v>-104.14835293918202</v>
      </c>
      <c r="F1308" s="17">
        <f t="shared" si="318"/>
        <v>446.14086634276828</v>
      </c>
      <c r="G1308" s="17">
        <f t="shared" si="319"/>
        <v>-929.0419777494684</v>
      </c>
    </row>
    <row r="1309" spans="1:7" x14ac:dyDescent="0.3">
      <c r="A1309" s="21">
        <v>40581</v>
      </c>
      <c r="B1309" s="9">
        <v>1351.28</v>
      </c>
      <c r="C1309" s="9">
        <v>3.2530000000000001</v>
      </c>
      <c r="D1309">
        <v>783</v>
      </c>
      <c r="E1309" s="17">
        <f t="shared" si="317"/>
        <v>-99.088601070542623</v>
      </c>
      <c r="F1309" s="17">
        <f t="shared" si="318"/>
        <v>446.48624539099507</v>
      </c>
      <c r="G1309" s="17">
        <f t="shared" si="319"/>
        <v>-981.9939674724576</v>
      </c>
    </row>
    <row r="1310" spans="1:7" x14ac:dyDescent="0.3">
      <c r="A1310" s="21">
        <v>40582</v>
      </c>
      <c r="B1310" s="9">
        <v>1363.98</v>
      </c>
      <c r="C1310" s="9">
        <v>3.2549999999999999</v>
      </c>
      <c r="D1310">
        <v>784</v>
      </c>
      <c r="E1310" s="17">
        <f t="shared" si="317"/>
        <v>-93.939567194450447</v>
      </c>
      <c r="F1310" s="17">
        <f t="shared" si="318"/>
        <v>446.86947663628678</v>
      </c>
      <c r="G1310" s="17">
        <f t="shared" si="319"/>
        <v>-1043.2239815499581</v>
      </c>
    </row>
    <row r="1311" spans="1:7" x14ac:dyDescent="0.3">
      <c r="A1311" s="21">
        <v>40583</v>
      </c>
      <c r="B1311" s="9">
        <v>1363.73</v>
      </c>
      <c r="C1311" s="9">
        <v>3.306</v>
      </c>
      <c r="D1311">
        <v>785</v>
      </c>
      <c r="E1311" s="17">
        <f t="shared" si="317"/>
        <v>-88.779210868854989</v>
      </c>
      <c r="F1311" s="17">
        <f t="shared" si="318"/>
        <v>447.2536837301746</v>
      </c>
      <c r="G1311" s="17">
        <f t="shared" si="319"/>
        <v>-1116.5572301606644</v>
      </c>
    </row>
    <row r="1312" spans="1:7" x14ac:dyDescent="0.3">
      <c r="A1312" s="21">
        <v>40584</v>
      </c>
      <c r="B1312" s="9">
        <v>1363.8</v>
      </c>
      <c r="C1312" s="9">
        <v>3.3010000000000002</v>
      </c>
      <c r="D1312">
        <v>786</v>
      </c>
      <c r="E1312" s="17">
        <f t="shared" si="317"/>
        <v>-82.988659707820403</v>
      </c>
      <c r="F1312" s="17">
        <f t="shared" si="318"/>
        <v>447.64755843356301</v>
      </c>
      <c r="G1312" s="17">
        <f t="shared" si="319"/>
        <v>-1211.7759302903034</v>
      </c>
    </row>
    <row r="1313" spans="1:7" x14ac:dyDescent="0.3">
      <c r="A1313" s="21">
        <v>40585</v>
      </c>
      <c r="B1313" s="9">
        <v>1356.95</v>
      </c>
      <c r="C1313" s="9">
        <v>3.294</v>
      </c>
      <c r="D1313">
        <v>787</v>
      </c>
      <c r="E1313" s="17">
        <f t="shared" si="317"/>
        <v>-77.562532362821415</v>
      </c>
      <c r="F1313" s="17">
        <f t="shared" si="318"/>
        <v>448.04000909938225</v>
      </c>
      <c r="G1313" s="17">
        <f t="shared" si="319"/>
        <v>-1332.4020486586862</v>
      </c>
    </row>
    <row r="1314" spans="1:7" x14ac:dyDescent="0.3">
      <c r="A1314" s="21">
        <v>40588</v>
      </c>
      <c r="B1314" s="9">
        <v>1361.78</v>
      </c>
      <c r="C1314" s="9">
        <v>3.2959999999999998</v>
      </c>
      <c r="D1314">
        <v>788</v>
      </c>
      <c r="E1314" s="17">
        <f t="shared" si="317"/>
        <v>-72.543724268713433</v>
      </c>
      <c r="F1314" s="17">
        <f t="shared" si="318"/>
        <v>448.38517843449097</v>
      </c>
      <c r="G1314" s="17">
        <f t="shared" si="319"/>
        <v>-1471.82293314088</v>
      </c>
    </row>
    <row r="1315" spans="1:7" x14ac:dyDescent="0.3">
      <c r="A1315" s="21">
        <v>40589</v>
      </c>
      <c r="B1315" s="9">
        <v>1373.85</v>
      </c>
      <c r="C1315" s="9">
        <v>3.282</v>
      </c>
      <c r="D1315">
        <v>789</v>
      </c>
      <c r="E1315" s="17">
        <f t="shared" si="317"/>
        <v>-67.788856018501534</v>
      </c>
      <c r="F1315" s="17">
        <f t="shared" si="318"/>
        <v>448.71176742934244</v>
      </c>
      <c r="G1315" s="17">
        <f t="shared" si="319"/>
        <v>-1651.772836623649</v>
      </c>
    </row>
    <row r="1316" spans="1:7" x14ac:dyDescent="0.3">
      <c r="A1316" s="21">
        <v>40590</v>
      </c>
      <c r="B1316" s="9">
        <v>1374.39</v>
      </c>
      <c r="C1316" s="9">
        <v>3.2370000000000001</v>
      </c>
      <c r="D1316">
        <v>790</v>
      </c>
      <c r="E1316" s="17">
        <f t="shared" si="317"/>
        <v>-62.750486433602951</v>
      </c>
      <c r="F1316" s="17">
        <f t="shared" si="318"/>
        <v>449.08064251950071</v>
      </c>
      <c r="G1316" s="17">
        <f t="shared" si="319"/>
        <v>-1875.819031619053</v>
      </c>
    </row>
    <row r="1317" spans="1:7" x14ac:dyDescent="0.3">
      <c r="A1317" s="21">
        <v>40591</v>
      </c>
      <c r="B1317" s="9">
        <v>1384.08</v>
      </c>
      <c r="C1317" s="9">
        <v>3.1829999999999998</v>
      </c>
      <c r="D1317">
        <v>791</v>
      </c>
      <c r="E1317" s="17">
        <f t="shared" si="317"/>
        <v>-57.860018945867608</v>
      </c>
      <c r="F1317" s="17">
        <f t="shared" si="318"/>
        <v>449.53500444662427</v>
      </c>
      <c r="G1317" s="17">
        <f t="shared" si="319"/>
        <v>-2176.485793590854</v>
      </c>
    </row>
    <row r="1318" spans="1:7" x14ac:dyDescent="0.3">
      <c r="A1318" s="21">
        <v>40592</v>
      </c>
      <c r="B1318" s="9">
        <v>1389.99</v>
      </c>
      <c r="C1318" s="9">
        <v>3.254</v>
      </c>
      <c r="D1318">
        <v>792</v>
      </c>
      <c r="E1318" s="17">
        <f t="shared" si="317"/>
        <v>-53.217478504743113</v>
      </c>
      <c r="F1318" s="17">
        <f t="shared" si="318"/>
        <v>450.06209064410655</v>
      </c>
      <c r="G1318" s="17">
        <f t="shared" si="319"/>
        <v>-2588.0463126551472</v>
      </c>
    </row>
    <row r="1319" spans="1:7" x14ac:dyDescent="0.3">
      <c r="A1319" s="21">
        <v>40596</v>
      </c>
      <c r="B1319" s="9">
        <v>1399.14</v>
      </c>
      <c r="C1319" s="9">
        <v>3.1459999999999999</v>
      </c>
      <c r="D1319">
        <v>793</v>
      </c>
      <c r="E1319" s="17">
        <f t="shared" si="317"/>
        <v>-47.922120534537001</v>
      </c>
      <c r="F1319" s="17">
        <f t="shared" si="318"/>
        <v>450.53820782999281</v>
      </c>
      <c r="G1319" s="17">
        <f t="shared" si="319"/>
        <v>-3238.7985541367962</v>
      </c>
    </row>
    <row r="1320" spans="1:7" x14ac:dyDescent="0.3">
      <c r="A1320" s="21">
        <v>40597</v>
      </c>
      <c r="B1320" s="9">
        <v>1411.64</v>
      </c>
      <c r="C1320" s="9">
        <v>3.14</v>
      </c>
      <c r="D1320">
        <v>794</v>
      </c>
      <c r="E1320" s="17">
        <f t="shared" si="317"/>
        <v>-43.42942890939436</v>
      </c>
      <c r="F1320" s="17">
        <f t="shared" si="318"/>
        <v>451.0353639202329</v>
      </c>
      <c r="G1320" s="17">
        <f t="shared" si="319"/>
        <v>-4041.741536405375</v>
      </c>
    </row>
    <row r="1321" spans="1:7" x14ac:dyDescent="0.3">
      <c r="A1321" s="21">
        <v>40598</v>
      </c>
      <c r="B1321" s="9">
        <v>1402.66</v>
      </c>
      <c r="C1321" s="9">
        <v>3.1310000000000002</v>
      </c>
      <c r="D1321">
        <v>795</v>
      </c>
      <c r="E1321" s="17">
        <f t="shared" si="317"/>
        <v>-38.862847608456093</v>
      </c>
      <c r="F1321" s="17">
        <f t="shared" si="318"/>
        <v>451.53772969297535</v>
      </c>
      <c r="G1321" s="17">
        <f t="shared" si="319"/>
        <v>-5297.7087077221595</v>
      </c>
    </row>
    <row r="1322" spans="1:7" x14ac:dyDescent="0.3">
      <c r="A1322" s="21">
        <v>40599</v>
      </c>
      <c r="B1322" s="9">
        <v>1410.65</v>
      </c>
      <c r="C1322" s="9">
        <v>3.1520000000000001</v>
      </c>
      <c r="D1322">
        <v>796</v>
      </c>
      <c r="E1322" s="17">
        <f t="shared" si="317"/>
        <v>-34.738630176955979</v>
      </c>
      <c r="F1322" s="17">
        <f t="shared" si="318"/>
        <v>451.99634164201643</v>
      </c>
      <c r="G1322" s="17">
        <f t="shared" si="319"/>
        <v>-7539.6790661186151</v>
      </c>
    </row>
    <row r="1323" spans="1:7" x14ac:dyDescent="0.3">
      <c r="A1323" s="21">
        <v>40602</v>
      </c>
      <c r="B1323" s="9">
        <v>1411.33</v>
      </c>
      <c r="C1323" s="9">
        <v>3.17</v>
      </c>
      <c r="D1323">
        <v>797</v>
      </c>
      <c r="E1323" s="17">
        <f t="shared" si="317"/>
        <v>-30.56985387053783</v>
      </c>
      <c r="F1323" s="17">
        <f t="shared" si="318"/>
        <v>452.42626020511409</v>
      </c>
      <c r="G1323" s="17">
        <f t="shared" si="319"/>
        <v>-13280.991838183043</v>
      </c>
    </row>
    <row r="1324" spans="1:7" x14ac:dyDescent="0.3">
      <c r="A1324" s="21">
        <v>40603</v>
      </c>
      <c r="B1324" s="9">
        <v>1433.38</v>
      </c>
      <c r="C1324" s="9">
        <v>3.1789999999999998</v>
      </c>
      <c r="D1324">
        <v>798</v>
      </c>
      <c r="E1324" s="17">
        <f t="shared" si="317"/>
        <v>-26.275229118387553</v>
      </c>
      <c r="F1324" s="17">
        <f t="shared" si="318"/>
        <v>452.84779520705956</v>
      </c>
      <c r="G1324" s="17">
        <f t="shared" si="319"/>
        <v>-62506.121731358689</v>
      </c>
    </row>
    <row r="1325" spans="1:7" x14ac:dyDescent="0.3">
      <c r="A1325" s="21">
        <v>40604</v>
      </c>
      <c r="B1325" s="9">
        <v>1434.4</v>
      </c>
      <c r="C1325" s="9">
        <v>3.1970000000000001</v>
      </c>
      <c r="D1325">
        <v>799</v>
      </c>
      <c r="E1325" s="17">
        <f t="shared" si="317"/>
        <v>-21.766985564941333</v>
      </c>
      <c r="F1325" s="17">
        <f t="shared" si="318"/>
        <v>453.28009520920421</v>
      </c>
      <c r="G1325" s="17">
        <f t="shared" si="319"/>
        <v>22466.062037211286</v>
      </c>
    </row>
    <row r="1326" spans="1:7" x14ac:dyDescent="0.3">
      <c r="A1326" s="21">
        <v>40605</v>
      </c>
      <c r="B1326" s="9">
        <v>1415.88</v>
      </c>
      <c r="C1326" s="9">
        <v>3.3260000000000001</v>
      </c>
      <c r="D1326">
        <v>800</v>
      </c>
      <c r="E1326" s="17">
        <f t="shared" si="317"/>
        <v>-17.115017586905061</v>
      </c>
      <c r="F1326" s="17">
        <f t="shared" si="318"/>
        <v>453.71110039300959</v>
      </c>
      <c r="G1326" s="17">
        <f t="shared" si="319"/>
        <v>9278.353607803836</v>
      </c>
    </row>
    <row r="1327" spans="1:7" x14ac:dyDescent="0.3">
      <c r="A1327" s="21">
        <v>40606</v>
      </c>
      <c r="B1327" s="9">
        <v>1430.95</v>
      </c>
      <c r="C1327" s="9">
        <v>3.2730000000000001</v>
      </c>
      <c r="D1327">
        <v>801</v>
      </c>
      <c r="E1327" s="17">
        <f t="shared" si="317"/>
        <v>-11.986047525186436</v>
      </c>
      <c r="F1327" s="17">
        <f t="shared" si="318"/>
        <v>454.0086280465772</v>
      </c>
      <c r="G1327" s="17">
        <f t="shared" si="319"/>
        <v>5559.2311260861252</v>
      </c>
    </row>
    <row r="1328" spans="1:7" x14ac:dyDescent="0.3">
      <c r="A1328" s="21">
        <v>40609</v>
      </c>
      <c r="B1328" s="9">
        <v>1432.05</v>
      </c>
      <c r="C1328" s="9">
        <v>3.2730000000000001</v>
      </c>
      <c r="D1328">
        <v>802</v>
      </c>
      <c r="E1328" s="17">
        <f t="shared" si="317"/>
        <v>-6.831008993133536</v>
      </c>
      <c r="F1328" s="17">
        <f t="shared" si="318"/>
        <v>454.39867681320044</v>
      </c>
      <c r="G1328" s="17">
        <f t="shared" si="319"/>
        <v>4000.6914173982677</v>
      </c>
    </row>
    <row r="1329" spans="1:7" x14ac:dyDescent="0.3">
      <c r="A1329" s="21">
        <v>40610</v>
      </c>
      <c r="B1329" s="9">
        <v>1428.88</v>
      </c>
      <c r="C1329" s="9">
        <v>3.3050000000000002</v>
      </c>
      <c r="D1329">
        <v>803</v>
      </c>
      <c r="E1329" s="17">
        <f t="shared" si="317"/>
        <v>-1.4890689812969657</v>
      </c>
      <c r="F1329" s="17">
        <f t="shared" si="318"/>
        <v>454.81659558953106</v>
      </c>
      <c r="G1329" s="17">
        <f t="shared" si="319"/>
        <v>3117.8007275216205</v>
      </c>
    </row>
    <row r="1330" spans="1:7" x14ac:dyDescent="0.3">
      <c r="A1330" s="21">
        <v>40611</v>
      </c>
      <c r="B1330" s="9">
        <v>1430.75</v>
      </c>
      <c r="C1330" s="9">
        <v>3.29</v>
      </c>
      <c r="D1330">
        <v>804</v>
      </c>
      <c r="E1330" s="17">
        <f t="shared" si="317"/>
        <v>3.7562493597378492</v>
      </c>
      <c r="F1330" s="17">
        <f t="shared" si="318"/>
        <v>455.17659285671067</v>
      </c>
      <c r="G1330" s="17">
        <f t="shared" si="319"/>
        <v>2554.4005005311606</v>
      </c>
    </row>
    <row r="1331" spans="1:7" x14ac:dyDescent="0.3">
      <c r="A1331" s="21">
        <v>40612</v>
      </c>
      <c r="B1331" s="9">
        <v>1411.85</v>
      </c>
      <c r="C1331" s="9">
        <v>3.25</v>
      </c>
      <c r="D1331">
        <v>805</v>
      </c>
      <c r="E1331" s="17">
        <f t="shared" si="317"/>
        <v>9.2006968081386429</v>
      </c>
      <c r="F1331" s="17">
        <f t="shared" si="318"/>
        <v>455.59173828890704</v>
      </c>
      <c r="G1331" s="17">
        <f t="shared" si="319"/>
        <v>2159.463382778245</v>
      </c>
    </row>
    <row r="1332" spans="1:7" x14ac:dyDescent="0.3">
      <c r="A1332" s="21">
        <v>40613</v>
      </c>
      <c r="B1332" s="9">
        <v>1417.65</v>
      </c>
      <c r="C1332" s="9">
        <v>3.214</v>
      </c>
      <c r="D1332">
        <v>806</v>
      </c>
      <c r="E1332" s="17">
        <f t="shared" si="317"/>
        <v>14.193586951761885</v>
      </c>
      <c r="F1332" s="17">
        <f t="shared" si="318"/>
        <v>456.02881607318682</v>
      </c>
      <c r="G1332" s="17">
        <f t="shared" si="319"/>
        <v>1870.8966373855219</v>
      </c>
    </row>
    <row r="1333" spans="1:7" x14ac:dyDescent="0.3">
      <c r="A1333" s="21">
        <v>40616</v>
      </c>
      <c r="B1333" s="9">
        <v>1426.43</v>
      </c>
      <c r="C1333" s="9">
        <v>3.2269999999999999</v>
      </c>
      <c r="D1333">
        <v>807</v>
      </c>
      <c r="E1333" s="17">
        <f t="shared" si="317"/>
        <v>19.132253238539043</v>
      </c>
      <c r="F1333" s="17">
        <f t="shared" si="318"/>
        <v>456.50511227894276</v>
      </c>
      <c r="G1333" s="17">
        <f t="shared" si="319"/>
        <v>1659.1762449346029</v>
      </c>
    </row>
    <row r="1334" spans="1:7" x14ac:dyDescent="0.3">
      <c r="A1334" s="21">
        <v>40617</v>
      </c>
      <c r="B1334" s="9">
        <v>1395.7</v>
      </c>
      <c r="C1334" s="9">
        <v>3.137</v>
      </c>
      <c r="D1334">
        <v>808</v>
      </c>
      <c r="E1334" s="17">
        <f t="shared" si="317"/>
        <v>24.074801007501556</v>
      </c>
      <c r="F1334" s="17">
        <f t="shared" si="318"/>
        <v>456.96397053388017</v>
      </c>
      <c r="G1334" s="17">
        <f t="shared" si="319"/>
        <v>1491.0367892976603</v>
      </c>
    </row>
    <row r="1335" spans="1:7" x14ac:dyDescent="0.3">
      <c r="A1335" s="21">
        <v>40618</v>
      </c>
      <c r="B1335" s="9">
        <v>1399.03</v>
      </c>
      <c r="C1335" s="9">
        <v>3.09</v>
      </c>
      <c r="D1335">
        <v>809</v>
      </c>
      <c r="E1335" s="17">
        <f t="shared" si="317"/>
        <v>27.779112063811215</v>
      </c>
      <c r="F1335" s="17">
        <f t="shared" si="318"/>
        <v>457.39609432018591</v>
      </c>
      <c r="G1335" s="17">
        <f t="shared" si="319"/>
        <v>1367.3464251336643</v>
      </c>
    </row>
    <row r="1336" spans="1:7" x14ac:dyDescent="0.3">
      <c r="A1336" s="21">
        <v>40619</v>
      </c>
      <c r="B1336" s="9">
        <v>1403.81</v>
      </c>
      <c r="C1336" s="9">
        <v>3.169</v>
      </c>
      <c r="D1336">
        <v>810</v>
      </c>
      <c r="E1336" s="17">
        <f t="shared" si="317"/>
        <v>31.275604404344804</v>
      </c>
      <c r="F1336" s="17">
        <f t="shared" si="318"/>
        <v>457.85536689729815</v>
      </c>
      <c r="G1336" s="17">
        <f t="shared" si="319"/>
        <v>1270.8819077525704</v>
      </c>
    </row>
    <row r="1337" spans="1:7" x14ac:dyDescent="0.3">
      <c r="A1337" s="21">
        <v>40620</v>
      </c>
      <c r="B1337" s="9">
        <v>1418.56</v>
      </c>
      <c r="C1337" s="9">
        <v>3.1880000000000002</v>
      </c>
      <c r="D1337">
        <v>811</v>
      </c>
      <c r="E1337" s="17">
        <f t="shared" si="317"/>
        <v>35.130185289008125</v>
      </c>
      <c r="F1337" s="17">
        <f t="shared" si="318"/>
        <v>458.26609920187286</v>
      </c>
      <c r="G1337" s="17">
        <f t="shared" si="319"/>
        <v>1176.9961848027901</v>
      </c>
    </row>
    <row r="1338" spans="1:7" x14ac:dyDescent="0.3">
      <c r="A1338" s="21">
        <v>40623</v>
      </c>
      <c r="B1338" s="9">
        <v>1427.79</v>
      </c>
      <c r="C1338" s="9">
        <v>3.2330000000000001</v>
      </c>
      <c r="D1338">
        <v>812</v>
      </c>
      <c r="E1338" s="17">
        <f t="shared" si="317"/>
        <v>39.399154361184777</v>
      </c>
      <c r="F1338" s="17">
        <f t="shared" si="318"/>
        <v>458.70250325954635</v>
      </c>
      <c r="G1338" s="17">
        <f t="shared" si="319"/>
        <v>1094.8778638634051</v>
      </c>
    </row>
    <row r="1339" spans="1:7" x14ac:dyDescent="0.3">
      <c r="A1339" s="21">
        <v>40624</v>
      </c>
      <c r="B1339" s="9">
        <v>1427.85</v>
      </c>
      <c r="C1339" s="9">
        <v>3.2570000000000001</v>
      </c>
      <c r="D1339">
        <v>813</v>
      </c>
      <c r="E1339" s="17">
        <f t="shared" si="317"/>
        <v>43.713140426802184</v>
      </c>
      <c r="F1339" s="17">
        <f t="shared" si="318"/>
        <v>459.09183886670797</v>
      </c>
      <c r="G1339" s="17">
        <f t="shared" si="319"/>
        <v>1022.7520761913379</v>
      </c>
    </row>
    <row r="1340" spans="1:7" x14ac:dyDescent="0.3">
      <c r="A1340" s="21">
        <v>40625</v>
      </c>
      <c r="B1340" s="9">
        <v>1437.43</v>
      </c>
      <c r="C1340" s="9">
        <v>3.2359999999999998</v>
      </c>
      <c r="D1340">
        <v>814</v>
      </c>
      <c r="E1340" s="17">
        <f t="shared" si="317"/>
        <v>47.91581514280837</v>
      </c>
      <c r="F1340" s="17">
        <f t="shared" si="318"/>
        <v>459.44488029675676</v>
      </c>
      <c r="G1340" s="17">
        <f t="shared" si="319"/>
        <v>958.56600704962671</v>
      </c>
    </row>
    <row r="1341" spans="1:7" x14ac:dyDescent="0.3">
      <c r="A1341" s="21">
        <v>40626</v>
      </c>
      <c r="B1341" s="9">
        <v>1430.43</v>
      </c>
      <c r="C1341" s="9">
        <v>3.2450000000000001</v>
      </c>
      <c r="D1341">
        <v>815</v>
      </c>
      <c r="E1341" s="17">
        <f t="shared" si="317"/>
        <v>52.536407218993695</v>
      </c>
      <c r="F1341" s="17">
        <f t="shared" si="318"/>
        <v>459.87926081660578</v>
      </c>
      <c r="G1341" s="17">
        <f t="shared" si="319"/>
        <v>900.74580415502976</v>
      </c>
    </row>
    <row r="1342" spans="1:7" x14ac:dyDescent="0.3">
      <c r="A1342" s="21">
        <v>40627</v>
      </c>
      <c r="B1342" s="9">
        <v>1429.88</v>
      </c>
      <c r="C1342" s="9">
        <v>3.2800000000000002</v>
      </c>
      <c r="D1342">
        <v>816</v>
      </c>
      <c r="E1342" s="17">
        <f t="shared" si="317"/>
        <v>57.599789166789407</v>
      </c>
      <c r="F1342" s="17">
        <f t="shared" si="318"/>
        <v>460.35480738148368</v>
      </c>
      <c r="G1342" s="17">
        <f t="shared" si="319"/>
        <v>844.0237429158027</v>
      </c>
    </row>
    <row r="1343" spans="1:7" x14ac:dyDescent="0.3">
      <c r="A1343" s="21">
        <v>40630</v>
      </c>
      <c r="B1343" s="9">
        <v>1420.3</v>
      </c>
      <c r="C1343" s="9">
        <v>3.2909999999999999</v>
      </c>
      <c r="D1343">
        <v>817</v>
      </c>
      <c r="E1343" s="17">
        <f t="shared" si="317"/>
        <v>62.463338943537259</v>
      </c>
      <c r="F1343" s="17">
        <f t="shared" si="318"/>
        <v>460.77217451790756</v>
      </c>
      <c r="G1343" s="17">
        <f t="shared" si="319"/>
        <v>792.8209768091109</v>
      </c>
    </row>
    <row r="1344" spans="1:7" x14ac:dyDescent="0.3">
      <c r="A1344" s="21">
        <v>40631</v>
      </c>
      <c r="B1344" s="9">
        <v>1418.45</v>
      </c>
      <c r="C1344" s="9">
        <v>3.3319999999999999</v>
      </c>
      <c r="D1344">
        <v>818</v>
      </c>
      <c r="E1344" s="17">
        <f t="shared" si="317"/>
        <v>66.936547135369409</v>
      </c>
      <c r="F1344" s="17">
        <f t="shared" si="318"/>
        <v>461.14362171372693</v>
      </c>
      <c r="G1344" s="17">
        <f t="shared" si="319"/>
        <v>746.95967129396638</v>
      </c>
    </row>
    <row r="1345" spans="1:7" x14ac:dyDescent="0.3">
      <c r="A1345" s="21">
        <v>40632</v>
      </c>
      <c r="B1345" s="9">
        <v>1422.98</v>
      </c>
      <c r="C1345" s="9">
        <v>3.339</v>
      </c>
      <c r="D1345">
        <v>819</v>
      </c>
      <c r="E1345" s="17">
        <f t="shared" si="317"/>
        <v>71.278176284623456</v>
      </c>
      <c r="F1345" s="17">
        <f t="shared" si="318"/>
        <v>461.46733456782607</v>
      </c>
      <c r="G1345" s="17">
        <f t="shared" si="319"/>
        <v>704.46048854589264</v>
      </c>
    </row>
    <row r="1346" spans="1:7" x14ac:dyDescent="0.3">
      <c r="A1346" s="21">
        <v>40633</v>
      </c>
      <c r="B1346" s="9">
        <v>1432.2</v>
      </c>
      <c r="C1346" s="9">
        <v>3.3540000000000001</v>
      </c>
      <c r="D1346">
        <v>820</v>
      </c>
      <c r="E1346" s="17">
        <f t="shared" si="317"/>
        <v>75.376085845497116</v>
      </c>
      <c r="F1346" s="17">
        <f t="shared" si="318"/>
        <v>461.76092302625756</v>
      </c>
      <c r="G1346" s="17">
        <f t="shared" si="319"/>
        <v>667.27086167579023</v>
      </c>
    </row>
    <row r="1347" spans="1:7" x14ac:dyDescent="0.3">
      <c r="A1347" s="21">
        <v>40634</v>
      </c>
      <c r="B1347" s="9">
        <v>1428.73</v>
      </c>
      <c r="C1347" s="9">
        <v>3.3719999999999999</v>
      </c>
      <c r="D1347">
        <v>821</v>
      </c>
      <c r="E1347" s="17">
        <f t="shared" si="317"/>
        <v>79.414820382936199</v>
      </c>
      <c r="F1347" s="17">
        <f t="shared" si="318"/>
        <v>462.03221056067844</v>
      </c>
      <c r="G1347" s="17">
        <f t="shared" si="319"/>
        <v>634.29953900659336</v>
      </c>
    </row>
    <row r="1348" spans="1:7" x14ac:dyDescent="0.3">
      <c r="A1348" s="21">
        <v>40637</v>
      </c>
      <c r="B1348" s="9">
        <v>1434.03</v>
      </c>
      <c r="C1348" s="9">
        <v>3.3689999999999998</v>
      </c>
      <c r="D1348">
        <v>822</v>
      </c>
      <c r="E1348" s="17">
        <f t="shared" si="317"/>
        <v>83.275561189128297</v>
      </c>
      <c r="F1348" s="17">
        <f t="shared" si="318"/>
        <v>462.27550706561857</v>
      </c>
      <c r="G1348" s="17">
        <f t="shared" si="319"/>
        <v>603.70789643514775</v>
      </c>
    </row>
    <row r="1349" spans="1:7" x14ac:dyDescent="0.3">
      <c r="A1349" s="21">
        <v>40638</v>
      </c>
      <c r="B1349" s="9">
        <v>1455.85</v>
      </c>
      <c r="C1349" s="9">
        <v>3.3919999999999999</v>
      </c>
      <c r="D1349">
        <v>823</v>
      </c>
      <c r="E1349" s="17">
        <f t="shared" si="317"/>
        <v>87.535431689520493</v>
      </c>
      <c r="F1349" s="17">
        <f t="shared" si="318"/>
        <v>462.57329303815959</v>
      </c>
      <c r="G1349" s="17">
        <f t="shared" si="319"/>
        <v>574.73091796682297</v>
      </c>
    </row>
    <row r="1350" spans="1:7" x14ac:dyDescent="0.3">
      <c r="A1350" s="21">
        <v>40639</v>
      </c>
      <c r="B1350" s="9">
        <v>1459.75</v>
      </c>
      <c r="C1350" s="9">
        <v>3.431</v>
      </c>
      <c r="D1350">
        <v>824</v>
      </c>
      <c r="E1350" s="17">
        <f t="shared" si="317"/>
        <v>91.825890161911673</v>
      </c>
      <c r="F1350" s="17">
        <f t="shared" si="318"/>
        <v>462.84296660035744</v>
      </c>
      <c r="G1350" s="17">
        <f t="shared" si="319"/>
        <v>549.93534549900949</v>
      </c>
    </row>
    <row r="1351" spans="1:7" x14ac:dyDescent="0.3">
      <c r="A1351" s="21">
        <v>40640</v>
      </c>
      <c r="B1351" s="9">
        <v>1458.2</v>
      </c>
      <c r="C1351" s="9">
        <v>3.4220000000000002</v>
      </c>
      <c r="D1351">
        <v>825</v>
      </c>
      <c r="E1351" s="17">
        <f t="shared" si="317"/>
        <v>95.968567630628215</v>
      </c>
      <c r="F1351" s="17">
        <f t="shared" si="318"/>
        <v>463.06316103430771</v>
      </c>
      <c r="G1351" s="17">
        <f t="shared" si="319"/>
        <v>527.02077167914035</v>
      </c>
    </row>
    <row r="1352" spans="1:7" x14ac:dyDescent="0.3">
      <c r="A1352" s="21">
        <v>40641</v>
      </c>
      <c r="B1352" s="9">
        <v>1474.91</v>
      </c>
      <c r="C1352" s="9">
        <v>3.4809999999999999</v>
      </c>
      <c r="D1352">
        <v>826</v>
      </c>
      <c r="E1352" s="17">
        <f t="shared" si="317"/>
        <v>100.3305072794162</v>
      </c>
      <c r="F1352" s="17">
        <f t="shared" si="318"/>
        <v>463.3322300874085</v>
      </c>
      <c r="G1352" s="17">
        <f t="shared" si="319"/>
        <v>505.03656424782918</v>
      </c>
    </row>
    <row r="1353" spans="1:7" x14ac:dyDescent="0.3">
      <c r="A1353" s="21">
        <v>40644</v>
      </c>
      <c r="B1353" s="9">
        <v>1463.15</v>
      </c>
      <c r="C1353" s="9">
        <v>3.4910000000000001</v>
      </c>
      <c r="D1353">
        <v>827</v>
      </c>
      <c r="E1353" s="17">
        <f t="shared" si="317"/>
        <v>105.16770039018131</v>
      </c>
      <c r="F1353" s="17">
        <f t="shared" si="318"/>
        <v>463.59692558329101</v>
      </c>
      <c r="G1353" s="17">
        <f t="shared" si="319"/>
        <v>483.91099989428824</v>
      </c>
    </row>
    <row r="1354" spans="1:7" x14ac:dyDescent="0.3">
      <c r="A1354" s="21">
        <v>40645</v>
      </c>
      <c r="B1354" s="9">
        <v>1452.98</v>
      </c>
      <c r="C1354" s="9">
        <v>3.4409999999999998</v>
      </c>
      <c r="D1354">
        <v>828</v>
      </c>
      <c r="E1354" s="17">
        <f t="shared" si="317"/>
        <v>109.43875811040594</v>
      </c>
      <c r="F1354" s="17">
        <f t="shared" si="318"/>
        <v>463.81250856142572</v>
      </c>
      <c r="G1354" s="17">
        <f t="shared" si="319"/>
        <v>464.21998641145836</v>
      </c>
    </row>
    <row r="1355" spans="1:7" x14ac:dyDescent="0.3">
      <c r="A1355" s="21">
        <v>40646</v>
      </c>
      <c r="B1355" s="9">
        <v>1457.36</v>
      </c>
      <c r="C1355" s="9">
        <v>3.4350000000000001</v>
      </c>
      <c r="D1355">
        <v>829</v>
      </c>
      <c r="E1355" s="17">
        <f t="shared" si="317"/>
        <v>113.24633802372618</v>
      </c>
      <c r="F1355" s="17">
        <f t="shared" si="318"/>
        <v>464.03958955364311</v>
      </c>
      <c r="G1355" s="17">
        <f t="shared" si="319"/>
        <v>446.78830004625195</v>
      </c>
    </row>
    <row r="1356" spans="1:7" x14ac:dyDescent="0.3">
      <c r="A1356" s="21">
        <v>40647</v>
      </c>
      <c r="B1356" s="9">
        <v>1474.15</v>
      </c>
      <c r="C1356" s="9">
        <v>3.4279999999999999</v>
      </c>
      <c r="D1356">
        <v>830</v>
      </c>
      <c r="E1356" s="17">
        <f t="shared" si="317"/>
        <v>116.96304873766208</v>
      </c>
      <c r="F1356" s="17">
        <f t="shared" si="318"/>
        <v>464.26765624640842</v>
      </c>
      <c r="G1356" s="17">
        <f t="shared" si="319"/>
        <v>431.04069962197195</v>
      </c>
    </row>
    <row r="1357" spans="1:7" x14ac:dyDescent="0.3">
      <c r="A1357" s="21">
        <v>40648</v>
      </c>
      <c r="B1357" s="9">
        <v>1486.88</v>
      </c>
      <c r="C1357" s="9">
        <v>3.3780000000000001</v>
      </c>
      <c r="D1357">
        <v>831</v>
      </c>
      <c r="E1357" s="17">
        <f t="shared" si="317"/>
        <v>120.79554196661326</v>
      </c>
      <c r="F1357" s="17">
        <f t="shared" si="318"/>
        <v>464.52254335072581</v>
      </c>
      <c r="G1357" s="17">
        <f t="shared" si="319"/>
        <v>416.93565429156013</v>
      </c>
    </row>
    <row r="1358" spans="1:7" x14ac:dyDescent="0.3">
      <c r="A1358" s="21">
        <v>40651</v>
      </c>
      <c r="B1358" s="9">
        <v>1495.3</v>
      </c>
      <c r="C1358" s="9">
        <v>3.2480000000000002</v>
      </c>
      <c r="D1358">
        <v>832</v>
      </c>
      <c r="E1358" s="17">
        <f t="shared" si="317"/>
        <v>124.71464738968739</v>
      </c>
      <c r="F1358" s="17">
        <f t="shared" si="318"/>
        <v>464.83840452303366</v>
      </c>
      <c r="G1358" s="17">
        <f t="shared" si="319"/>
        <v>404.77950713957989</v>
      </c>
    </row>
    <row r="1359" spans="1:7" x14ac:dyDescent="0.3">
      <c r="A1359" s="21">
        <v>40652</v>
      </c>
      <c r="B1359" s="9">
        <v>1496.4</v>
      </c>
      <c r="C1359" s="9">
        <v>3.2749999999999999</v>
      </c>
      <c r="D1359">
        <v>833</v>
      </c>
      <c r="E1359" s="17">
        <f t="shared" si="317"/>
        <v>128.61361226164919</v>
      </c>
      <c r="F1359" s="17">
        <f t="shared" si="318"/>
        <v>465.28148732779482</v>
      </c>
      <c r="G1359" s="17">
        <f t="shared" si="319"/>
        <v>395.08945816742164</v>
      </c>
    </row>
    <row r="1360" spans="1:7" x14ac:dyDescent="0.3">
      <c r="A1360" s="21">
        <v>40653</v>
      </c>
      <c r="B1360" s="9">
        <v>1502.4</v>
      </c>
      <c r="C1360" s="9">
        <v>3.3050000000000002</v>
      </c>
      <c r="D1360">
        <v>834</v>
      </c>
      <c r="E1360" s="17">
        <f t="shared" si="317"/>
        <v>132.33175066669361</v>
      </c>
      <c r="F1360" s="17">
        <f t="shared" si="318"/>
        <v>465.67908534544028</v>
      </c>
      <c r="G1360" s="17">
        <f t="shared" si="319"/>
        <v>385.93090181530658</v>
      </c>
    </row>
    <row r="1361" spans="1:7" x14ac:dyDescent="0.3">
      <c r="A1361" s="21">
        <v>40654</v>
      </c>
      <c r="B1361" s="9">
        <v>1504.88</v>
      </c>
      <c r="C1361" s="9">
        <v>3.26</v>
      </c>
      <c r="D1361">
        <v>835</v>
      </c>
      <c r="E1361" s="17">
        <f t="shared" si="317"/>
        <v>135.97699282525659</v>
      </c>
      <c r="F1361" s="17">
        <f t="shared" si="318"/>
        <v>466.04723078926753</v>
      </c>
      <c r="G1361" s="17">
        <f t="shared" si="319"/>
        <v>377.13823845516833</v>
      </c>
    </row>
    <row r="1362" spans="1:7" x14ac:dyDescent="0.3">
      <c r="A1362" s="21">
        <v>40658</v>
      </c>
      <c r="B1362" s="9">
        <v>1507.23</v>
      </c>
      <c r="C1362" s="9">
        <v>3.26</v>
      </c>
      <c r="D1362">
        <v>836</v>
      </c>
      <c r="E1362" s="17">
        <f t="shared" si="317"/>
        <v>139.4584092650222</v>
      </c>
      <c r="F1362" s="17">
        <f t="shared" si="318"/>
        <v>466.43699519605332</v>
      </c>
      <c r="G1362" s="17">
        <f t="shared" si="319"/>
        <v>369.65769760002962</v>
      </c>
    </row>
    <row r="1363" spans="1:7" x14ac:dyDescent="0.3">
      <c r="A1363" s="21">
        <v>40659</v>
      </c>
      <c r="B1363" s="9">
        <v>1506.25</v>
      </c>
      <c r="C1363" s="9">
        <v>3.2480000000000002</v>
      </c>
      <c r="D1363">
        <v>837</v>
      </c>
      <c r="E1363" s="17">
        <f t="shared" si="317"/>
        <v>142.8516263642459</v>
      </c>
      <c r="F1363" s="17">
        <f t="shared" si="318"/>
        <v>466.82378560224441</v>
      </c>
      <c r="G1363" s="17">
        <f t="shared" si="319"/>
        <v>362.54769610942628</v>
      </c>
    </row>
    <row r="1364" spans="1:7" x14ac:dyDescent="0.3">
      <c r="A1364" s="21">
        <v>40660</v>
      </c>
      <c r="B1364" s="9">
        <v>1527.05</v>
      </c>
      <c r="C1364" s="9">
        <v>3.2919999999999998</v>
      </c>
      <c r="D1364">
        <v>838</v>
      </c>
      <c r="E1364" s="17">
        <f t="shared" si="317"/>
        <v>145.36417568764108</v>
      </c>
      <c r="F1364" s="17">
        <f t="shared" si="318"/>
        <v>467.10827294026745</v>
      </c>
      <c r="G1364" s="17">
        <f t="shared" si="319"/>
        <v>357.29494389966487</v>
      </c>
    </row>
    <row r="1365" spans="1:7" x14ac:dyDescent="0.3">
      <c r="A1365" s="21">
        <v>40661</v>
      </c>
      <c r="B1365" s="9">
        <v>1536.2</v>
      </c>
      <c r="C1365" s="9">
        <v>3.262</v>
      </c>
      <c r="D1365">
        <v>839</v>
      </c>
      <c r="E1365" s="17">
        <f t="shared" si="317"/>
        <v>148.84431319692126</v>
      </c>
      <c r="F1365" s="17">
        <f t="shared" si="318"/>
        <v>467.47545861166827</v>
      </c>
      <c r="G1365" s="17">
        <f t="shared" si="319"/>
        <v>351.2779617820064</v>
      </c>
    </row>
    <row r="1366" spans="1:7" x14ac:dyDescent="0.3">
      <c r="A1366" s="21">
        <v>40662</v>
      </c>
      <c r="B1366" s="9">
        <v>1563.7</v>
      </c>
      <c r="C1366" s="9">
        <v>3.2389999999999999</v>
      </c>
      <c r="D1366">
        <v>840</v>
      </c>
      <c r="E1366" s="17">
        <f t="shared" si="317"/>
        <v>152.50841405242252</v>
      </c>
      <c r="F1366" s="17">
        <f t="shared" si="318"/>
        <v>467.89933666904386</v>
      </c>
      <c r="G1366" s="17">
        <f t="shared" si="319"/>
        <v>345.78474722543126</v>
      </c>
    </row>
    <row r="1367" spans="1:7" x14ac:dyDescent="0.3">
      <c r="A1367" s="21">
        <v>40665</v>
      </c>
      <c r="B1367" s="9">
        <v>1545.45</v>
      </c>
      <c r="C1367" s="9">
        <v>3.246</v>
      </c>
      <c r="D1367">
        <v>841</v>
      </c>
      <c r="E1367" s="17">
        <f t="shared" si="317"/>
        <v>156.04816845611532</v>
      </c>
      <c r="F1367" s="17">
        <f t="shared" si="318"/>
        <v>468.32866628995453</v>
      </c>
      <c r="G1367" s="17">
        <f t="shared" si="319"/>
        <v>342.15541462518541</v>
      </c>
    </row>
    <row r="1368" spans="1:7" x14ac:dyDescent="0.3">
      <c r="A1368" s="21">
        <v>40666</v>
      </c>
      <c r="B1368" s="9">
        <v>1535.9</v>
      </c>
      <c r="C1368" s="9">
        <v>3.2789999999999999</v>
      </c>
      <c r="D1368">
        <v>842</v>
      </c>
      <c r="E1368" s="17">
        <f t="shared" si="317"/>
        <v>159.60659059084503</v>
      </c>
      <c r="F1368" s="17">
        <f t="shared" si="318"/>
        <v>468.75783609868898</v>
      </c>
      <c r="G1368" s="17">
        <f t="shared" si="319"/>
        <v>337.69155121876713</v>
      </c>
    </row>
    <row r="1369" spans="1:7" x14ac:dyDescent="0.3">
      <c r="A1369" s="21">
        <v>40667</v>
      </c>
      <c r="B1369" s="9">
        <v>1516.22</v>
      </c>
      <c r="C1369" s="9">
        <v>3.2959999999999998</v>
      </c>
      <c r="D1369">
        <v>843</v>
      </c>
      <c r="E1369" s="17">
        <f t="shared" si="317"/>
        <v>162.36762178274796</v>
      </c>
      <c r="F1369" s="17">
        <f t="shared" si="318"/>
        <v>469.06737921541861</v>
      </c>
      <c r="G1369" s="17">
        <f t="shared" si="319"/>
        <v>333.52079530734022</v>
      </c>
    </row>
    <row r="1370" spans="1:7" x14ac:dyDescent="0.3">
      <c r="A1370" s="21">
        <v>40668</v>
      </c>
      <c r="B1370" s="9">
        <v>1474.3</v>
      </c>
      <c r="C1370" s="9">
        <v>3.2149999999999999</v>
      </c>
      <c r="D1370">
        <v>844</v>
      </c>
      <c r="E1370" s="17">
        <f t="shared" si="317"/>
        <v>164.29513249826252</v>
      </c>
      <c r="F1370" s="17">
        <f t="shared" si="318"/>
        <v>469.25662819657083</v>
      </c>
      <c r="G1370" s="17">
        <f t="shared" si="319"/>
        <v>329.64307050012781</v>
      </c>
    </row>
    <row r="1371" spans="1:7" x14ac:dyDescent="0.3">
      <c r="A1371" s="21">
        <v>40669</v>
      </c>
      <c r="B1371" s="9">
        <v>1495.58</v>
      </c>
      <c r="C1371" s="9">
        <v>3.17</v>
      </c>
      <c r="D1371">
        <v>845</v>
      </c>
      <c r="E1371" s="17">
        <f t="shared" ref="E1371:E1434" si="320">LINEST(B1119:B1370,C1119:C1370,TRUE)</f>
        <v>165.24576459550815</v>
      </c>
      <c r="F1371" s="17">
        <f t="shared" ref="F1371:F1434" si="321">LINEST($B1119:$B1370,$C1119:$C1370,FALSE)</f>
        <v>469.34346082198499</v>
      </c>
      <c r="G1371" s="17">
        <f t="shared" ref="G1371:G1434" si="322">LINEST($B1119:$B1370,$D1119:$D1370,TRUE)/LINEST($C1119:$C1370,$D1119:$D1370,TRUE)</f>
        <v>326.87566275855414</v>
      </c>
    </row>
    <row r="1372" spans="1:7" x14ac:dyDescent="0.3">
      <c r="A1372" s="21">
        <v>40672</v>
      </c>
      <c r="B1372" s="9">
        <v>1513.73</v>
      </c>
      <c r="C1372" s="9">
        <v>3.1030000000000002</v>
      </c>
      <c r="D1372">
        <v>846</v>
      </c>
      <c r="E1372" s="17">
        <f t="shared" si="320"/>
        <v>166.3931364837776</v>
      </c>
      <c r="F1372" s="17">
        <f t="shared" si="321"/>
        <v>469.50101020335956</v>
      </c>
      <c r="G1372" s="17">
        <f t="shared" si="322"/>
        <v>325.00652493910712</v>
      </c>
    </row>
    <row r="1373" spans="1:7" x14ac:dyDescent="0.3">
      <c r="A1373" s="21">
        <v>40673</v>
      </c>
      <c r="B1373" s="9">
        <v>1516.26</v>
      </c>
      <c r="C1373" s="9">
        <v>3.1219999999999999</v>
      </c>
      <c r="D1373">
        <v>847</v>
      </c>
      <c r="E1373" s="17">
        <f t="shared" si="320"/>
        <v>168.27269577641732</v>
      </c>
      <c r="F1373" s="17">
        <f t="shared" si="321"/>
        <v>469.85971588561864</v>
      </c>
      <c r="G1373" s="17">
        <f t="shared" si="322"/>
        <v>322.71494930052654</v>
      </c>
    </row>
    <row r="1374" spans="1:7" x14ac:dyDescent="0.3">
      <c r="A1374" s="21">
        <v>40674</v>
      </c>
      <c r="B1374" s="9">
        <v>1501.41</v>
      </c>
      <c r="C1374" s="9">
        <v>3.1280000000000001</v>
      </c>
      <c r="D1374">
        <v>848</v>
      </c>
      <c r="E1374" s="17">
        <f t="shared" si="320"/>
        <v>169.98992642400063</v>
      </c>
      <c r="F1374" s="17">
        <f t="shared" si="321"/>
        <v>470.15146793005152</v>
      </c>
      <c r="G1374" s="17">
        <f t="shared" si="322"/>
        <v>321.21560214366303</v>
      </c>
    </row>
    <row r="1375" spans="1:7" x14ac:dyDescent="0.3">
      <c r="A1375" s="21">
        <v>40675</v>
      </c>
      <c r="B1375" s="9">
        <v>1505.88</v>
      </c>
      <c r="C1375" s="9">
        <v>3.109</v>
      </c>
      <c r="D1375">
        <v>849</v>
      </c>
      <c r="E1375" s="17">
        <f t="shared" si="320"/>
        <v>171.55500220548811</v>
      </c>
      <c r="F1375" s="17">
        <f t="shared" si="321"/>
        <v>470.41015777756917</v>
      </c>
      <c r="G1375" s="17">
        <f t="shared" si="322"/>
        <v>319.41250420712964</v>
      </c>
    </row>
    <row r="1376" spans="1:7" x14ac:dyDescent="0.3">
      <c r="A1376" s="21">
        <v>40676</v>
      </c>
      <c r="B1376" s="9">
        <v>1495.15</v>
      </c>
      <c r="C1376" s="9">
        <v>3.077</v>
      </c>
      <c r="D1376">
        <v>850</v>
      </c>
      <c r="E1376" s="17">
        <f t="shared" si="320"/>
        <v>173.12705302017667</v>
      </c>
      <c r="F1376" s="17">
        <f t="shared" si="321"/>
        <v>470.69675312490187</v>
      </c>
      <c r="G1376" s="17">
        <f t="shared" si="322"/>
        <v>317.72582169963493</v>
      </c>
    </row>
    <row r="1377" spans="1:7" x14ac:dyDescent="0.3">
      <c r="A1377" s="21">
        <v>40679</v>
      </c>
      <c r="B1377" s="9">
        <v>1489.33</v>
      </c>
      <c r="C1377" s="9">
        <v>3.1160000000000001</v>
      </c>
      <c r="D1377">
        <v>851</v>
      </c>
      <c r="E1377" s="17">
        <f t="shared" si="320"/>
        <v>174.21705820330175</v>
      </c>
      <c r="F1377" s="17">
        <f t="shared" si="321"/>
        <v>470.92902174168671</v>
      </c>
      <c r="G1377" s="17">
        <f t="shared" si="322"/>
        <v>316.63728754457696</v>
      </c>
    </row>
    <row r="1378" spans="1:7" x14ac:dyDescent="0.3">
      <c r="A1378" s="21">
        <v>40680</v>
      </c>
      <c r="B1378" s="9">
        <v>1486.7</v>
      </c>
      <c r="C1378" s="9">
        <v>3.093</v>
      </c>
      <c r="D1378">
        <v>852</v>
      </c>
      <c r="E1378" s="17">
        <f t="shared" si="320"/>
        <v>175.33206064917968</v>
      </c>
      <c r="F1378" s="17">
        <f t="shared" si="321"/>
        <v>471.141816776398</v>
      </c>
      <c r="G1378" s="17">
        <f t="shared" si="322"/>
        <v>314.8204060828586</v>
      </c>
    </row>
    <row r="1379" spans="1:7" x14ac:dyDescent="0.3">
      <c r="A1379" s="21">
        <v>40681</v>
      </c>
      <c r="B1379" s="9">
        <v>1496.98</v>
      </c>
      <c r="C1379" s="9">
        <v>3.12</v>
      </c>
      <c r="D1379">
        <v>853</v>
      </c>
      <c r="E1379" s="17">
        <f t="shared" si="320"/>
        <v>176.25373232333959</v>
      </c>
      <c r="F1379" s="17">
        <f t="shared" si="321"/>
        <v>471.33942089816213</v>
      </c>
      <c r="G1379" s="17">
        <f t="shared" si="322"/>
        <v>313.41443712640103</v>
      </c>
    </row>
    <row r="1380" spans="1:7" x14ac:dyDescent="0.3">
      <c r="A1380" s="21">
        <v>40682</v>
      </c>
      <c r="B1380" s="9">
        <v>1493.28</v>
      </c>
      <c r="C1380" s="9">
        <v>3.1139999999999999</v>
      </c>
      <c r="D1380">
        <v>854</v>
      </c>
      <c r="E1380" s="17">
        <f t="shared" si="320"/>
        <v>177.04251836475308</v>
      </c>
      <c r="F1380" s="17">
        <f t="shared" si="321"/>
        <v>471.53087468292011</v>
      </c>
      <c r="G1380" s="17">
        <f t="shared" si="322"/>
        <v>311.77551461493522</v>
      </c>
    </row>
    <row r="1381" spans="1:7" x14ac:dyDescent="0.3">
      <c r="A1381" s="21">
        <v>40683</v>
      </c>
      <c r="B1381" s="9">
        <v>1512.23</v>
      </c>
      <c r="C1381" s="9">
        <v>3.0569999999999999</v>
      </c>
      <c r="D1381">
        <v>855</v>
      </c>
      <c r="E1381" s="17">
        <f t="shared" si="320"/>
        <v>177.45749934686879</v>
      </c>
      <c r="F1381" s="17">
        <f t="shared" si="321"/>
        <v>471.68030862800742</v>
      </c>
      <c r="G1381" s="17">
        <f t="shared" si="322"/>
        <v>310.40421318395647</v>
      </c>
    </row>
    <row r="1382" spans="1:7" x14ac:dyDescent="0.3">
      <c r="A1382" s="21">
        <v>40686</v>
      </c>
      <c r="B1382" s="9">
        <v>1517.1</v>
      </c>
      <c r="C1382" s="9">
        <v>3.0139999999999998</v>
      </c>
      <c r="D1382">
        <v>856</v>
      </c>
      <c r="E1382" s="17">
        <f t="shared" si="320"/>
        <v>177.8103261415875</v>
      </c>
      <c r="F1382" s="17">
        <f t="shared" si="321"/>
        <v>471.89241086747171</v>
      </c>
      <c r="G1382" s="17">
        <f t="shared" si="322"/>
        <v>309.87413868852627</v>
      </c>
    </row>
    <row r="1383" spans="1:7" x14ac:dyDescent="0.3">
      <c r="A1383" s="21">
        <v>40687</v>
      </c>
      <c r="B1383" s="9">
        <v>1526.64</v>
      </c>
      <c r="C1383" s="9">
        <v>3.069</v>
      </c>
      <c r="D1383">
        <v>857</v>
      </c>
      <c r="E1383" s="17">
        <f t="shared" si="320"/>
        <v>178.08593123832171</v>
      </c>
      <c r="F1383" s="17">
        <f t="shared" si="321"/>
        <v>472.1135780166648</v>
      </c>
      <c r="G1383" s="17">
        <f t="shared" si="322"/>
        <v>310.15216112234214</v>
      </c>
    </row>
    <row r="1384" spans="1:7" x14ac:dyDescent="0.3">
      <c r="A1384" s="21">
        <v>40688</v>
      </c>
      <c r="B1384" s="9">
        <v>1525.35</v>
      </c>
      <c r="C1384" s="9">
        <v>3.048</v>
      </c>
      <c r="D1384">
        <v>858</v>
      </c>
      <c r="E1384" s="17">
        <f t="shared" si="320"/>
        <v>178.46163296922967</v>
      </c>
      <c r="F1384" s="17">
        <f t="shared" si="321"/>
        <v>472.24735709634348</v>
      </c>
      <c r="G1384" s="17">
        <f t="shared" si="322"/>
        <v>311.07003685458631</v>
      </c>
    </row>
    <row r="1385" spans="1:7" x14ac:dyDescent="0.3">
      <c r="A1385" s="21">
        <v>40689</v>
      </c>
      <c r="B1385" s="9">
        <v>1519.2</v>
      </c>
      <c r="C1385" s="9">
        <v>2.9969999999999999</v>
      </c>
      <c r="D1385">
        <v>859</v>
      </c>
      <c r="E1385" s="17">
        <f t="shared" si="320"/>
        <v>178.90941247967169</v>
      </c>
      <c r="F1385" s="17">
        <f t="shared" si="321"/>
        <v>472.4250120587098</v>
      </c>
      <c r="G1385" s="17">
        <f t="shared" si="322"/>
        <v>311.76089004236724</v>
      </c>
    </row>
    <row r="1386" spans="1:7" x14ac:dyDescent="0.3">
      <c r="A1386" s="21">
        <v>40690</v>
      </c>
      <c r="B1386" s="9">
        <v>1536.4</v>
      </c>
      <c r="C1386" s="9">
        <v>2.9849999999999999</v>
      </c>
      <c r="D1386">
        <v>860</v>
      </c>
      <c r="E1386" s="17">
        <f t="shared" si="320"/>
        <v>179.29102701395479</v>
      </c>
      <c r="F1386" s="17">
        <f t="shared" si="321"/>
        <v>472.66356882236533</v>
      </c>
      <c r="G1386" s="17">
        <f t="shared" si="322"/>
        <v>312.23304776050185</v>
      </c>
    </row>
    <row r="1387" spans="1:7" x14ac:dyDescent="0.3">
      <c r="A1387" s="21">
        <v>40694</v>
      </c>
      <c r="B1387" s="9">
        <v>1535.73</v>
      </c>
      <c r="C1387" s="9">
        <v>3.02</v>
      </c>
      <c r="D1387">
        <v>861</v>
      </c>
      <c r="E1387" s="17">
        <f t="shared" si="320"/>
        <v>179.65206431541083</v>
      </c>
      <c r="F1387" s="17">
        <f t="shared" si="321"/>
        <v>472.9174957534662</v>
      </c>
      <c r="G1387" s="17">
        <f t="shared" si="322"/>
        <v>313.3581350216719</v>
      </c>
    </row>
    <row r="1388" spans="1:7" x14ac:dyDescent="0.3">
      <c r="A1388" s="21">
        <v>40695</v>
      </c>
      <c r="B1388" s="9">
        <v>1539.83</v>
      </c>
      <c r="C1388" s="9">
        <v>2.9870000000000001</v>
      </c>
      <c r="D1388">
        <v>862</v>
      </c>
      <c r="E1388" s="17">
        <f t="shared" si="320"/>
        <v>180.14149965294075</v>
      </c>
      <c r="F1388" s="17">
        <f t="shared" si="321"/>
        <v>473.12852211528997</v>
      </c>
      <c r="G1388" s="17">
        <f t="shared" si="322"/>
        <v>314.47856817825374</v>
      </c>
    </row>
    <row r="1389" spans="1:7" x14ac:dyDescent="0.3">
      <c r="A1389" s="21">
        <v>40696</v>
      </c>
      <c r="B1389" s="9">
        <v>1533.65</v>
      </c>
      <c r="C1389" s="9">
        <v>2.99</v>
      </c>
      <c r="D1389">
        <v>863</v>
      </c>
      <c r="E1389" s="17">
        <f t="shared" si="320"/>
        <v>180.46820671990122</v>
      </c>
      <c r="F1389" s="17">
        <f t="shared" si="321"/>
        <v>473.35649644306517</v>
      </c>
      <c r="G1389" s="17">
        <f t="shared" si="322"/>
        <v>315.98921563141681</v>
      </c>
    </row>
    <row r="1390" spans="1:7" x14ac:dyDescent="0.3">
      <c r="A1390" s="21">
        <v>40697</v>
      </c>
      <c r="B1390" s="9">
        <v>1542.28</v>
      </c>
      <c r="C1390" s="9">
        <v>3.0579999999999998</v>
      </c>
      <c r="D1390">
        <v>864</v>
      </c>
      <c r="E1390" s="17">
        <f t="shared" si="320"/>
        <v>180.72880622431967</v>
      </c>
      <c r="F1390" s="17">
        <f t="shared" si="321"/>
        <v>473.60878747348522</v>
      </c>
      <c r="G1390" s="17">
        <f t="shared" si="322"/>
        <v>316.74537915156191</v>
      </c>
    </row>
    <row r="1391" spans="1:7" x14ac:dyDescent="0.3">
      <c r="A1391" s="21">
        <v>40700</v>
      </c>
      <c r="B1391" s="9">
        <v>1544.58</v>
      </c>
      <c r="C1391" s="9">
        <v>3.0249999999999999</v>
      </c>
      <c r="D1391">
        <v>865</v>
      </c>
      <c r="E1391" s="17">
        <f t="shared" si="320"/>
        <v>181.13325438332586</v>
      </c>
      <c r="F1391" s="17">
        <f t="shared" si="321"/>
        <v>473.75424821287936</v>
      </c>
      <c r="G1391" s="17">
        <f t="shared" si="322"/>
        <v>318.15304140191847</v>
      </c>
    </row>
    <row r="1392" spans="1:7" x14ac:dyDescent="0.3">
      <c r="A1392" s="21">
        <v>40701</v>
      </c>
      <c r="B1392" s="9">
        <v>1544.13</v>
      </c>
      <c r="C1392" s="9">
        <v>3.0939999999999999</v>
      </c>
      <c r="D1392">
        <v>866</v>
      </c>
      <c r="E1392" s="17">
        <f t="shared" si="320"/>
        <v>181.54805568787458</v>
      </c>
      <c r="F1392" s="17">
        <f t="shared" si="321"/>
        <v>473.88637821241838</v>
      </c>
      <c r="G1392" s="17">
        <f t="shared" si="322"/>
        <v>320.45621257836626</v>
      </c>
    </row>
    <row r="1393" spans="1:7" x14ac:dyDescent="0.3">
      <c r="A1393" s="21">
        <v>40702</v>
      </c>
      <c r="B1393" s="9">
        <v>1537.6</v>
      </c>
      <c r="C1393" s="9">
        <v>3.0539999999999998</v>
      </c>
      <c r="D1393">
        <v>867</v>
      </c>
      <c r="E1393" s="17">
        <f t="shared" si="320"/>
        <v>182.09932483580857</v>
      </c>
      <c r="F1393" s="17">
        <f t="shared" si="321"/>
        <v>473.94744251154395</v>
      </c>
      <c r="G1393" s="17">
        <f t="shared" si="322"/>
        <v>322.50734677439004</v>
      </c>
    </row>
    <row r="1394" spans="1:7" x14ac:dyDescent="0.3">
      <c r="A1394" s="21">
        <v>40703</v>
      </c>
      <c r="B1394" s="9">
        <v>1543.98</v>
      </c>
      <c r="C1394" s="9">
        <v>3.03</v>
      </c>
      <c r="D1394">
        <v>868</v>
      </c>
      <c r="E1394" s="17">
        <f t="shared" si="320"/>
        <v>182.46565249823831</v>
      </c>
      <c r="F1394" s="17">
        <f t="shared" si="321"/>
        <v>474.06067688286424</v>
      </c>
      <c r="G1394" s="17">
        <f t="shared" si="322"/>
        <v>324.19937323063056</v>
      </c>
    </row>
    <row r="1395" spans="1:7" x14ac:dyDescent="0.3">
      <c r="A1395" s="21">
        <v>40704</v>
      </c>
      <c r="B1395" s="9">
        <v>1531.27</v>
      </c>
      <c r="C1395" s="9">
        <v>2.9609999999999999</v>
      </c>
      <c r="D1395">
        <v>869</v>
      </c>
      <c r="E1395" s="17">
        <f t="shared" si="320"/>
        <v>182.709761323696</v>
      </c>
      <c r="F1395" s="17">
        <f t="shared" si="321"/>
        <v>474.24577541351181</v>
      </c>
      <c r="G1395" s="17">
        <f t="shared" si="322"/>
        <v>325.47500749400859</v>
      </c>
    </row>
    <row r="1396" spans="1:7" x14ac:dyDescent="0.3">
      <c r="A1396" s="21">
        <v>40707</v>
      </c>
      <c r="B1396" s="9">
        <v>1515.65</v>
      </c>
      <c r="C1396" s="9">
        <v>2.9580000000000002</v>
      </c>
      <c r="D1396">
        <v>870</v>
      </c>
      <c r="E1396" s="17">
        <f t="shared" si="320"/>
        <v>182.64414741184532</v>
      </c>
      <c r="F1396" s="17">
        <f t="shared" si="321"/>
        <v>474.4166542696239</v>
      </c>
      <c r="G1396" s="17">
        <f t="shared" si="322"/>
        <v>327.51753359606477</v>
      </c>
    </row>
    <row r="1397" spans="1:7" x14ac:dyDescent="0.3">
      <c r="A1397" s="21">
        <v>40708</v>
      </c>
      <c r="B1397" s="9">
        <v>1523.98</v>
      </c>
      <c r="C1397" s="9">
        <v>3.0139999999999998</v>
      </c>
      <c r="D1397">
        <v>871</v>
      </c>
      <c r="E1397" s="17">
        <f t="shared" si="320"/>
        <v>182.55925634731355</v>
      </c>
      <c r="F1397" s="17">
        <f t="shared" si="321"/>
        <v>474.61703844497993</v>
      </c>
      <c r="G1397" s="17">
        <f t="shared" si="322"/>
        <v>328.51565577062757</v>
      </c>
    </row>
    <row r="1398" spans="1:7" x14ac:dyDescent="0.3">
      <c r="A1398" s="21">
        <v>40709</v>
      </c>
      <c r="B1398" s="9">
        <v>1530.98</v>
      </c>
      <c r="C1398" s="9">
        <v>2.9529999999999998</v>
      </c>
      <c r="D1398">
        <v>872</v>
      </c>
      <c r="E1398" s="17">
        <f t="shared" si="320"/>
        <v>182.79757850770801</v>
      </c>
      <c r="F1398" s="17">
        <f t="shared" si="321"/>
        <v>474.79910996245394</v>
      </c>
      <c r="G1398" s="17">
        <f t="shared" si="322"/>
        <v>329.27540433744741</v>
      </c>
    </row>
    <row r="1399" spans="1:7" x14ac:dyDescent="0.3">
      <c r="A1399" s="21">
        <v>40710</v>
      </c>
      <c r="B1399" s="9">
        <v>1529.58</v>
      </c>
      <c r="C1399" s="9">
        <v>2.9159999999999999</v>
      </c>
      <c r="D1399">
        <v>873</v>
      </c>
      <c r="E1399" s="17">
        <f t="shared" si="320"/>
        <v>182.82138462598252</v>
      </c>
      <c r="F1399" s="17">
        <f t="shared" si="321"/>
        <v>475.03441570597209</v>
      </c>
      <c r="G1399" s="17">
        <f t="shared" si="322"/>
        <v>330.53590847510134</v>
      </c>
    </row>
    <row r="1400" spans="1:7" x14ac:dyDescent="0.3">
      <c r="A1400" s="21">
        <v>40711</v>
      </c>
      <c r="B1400" s="9">
        <v>1539.4</v>
      </c>
      <c r="C1400" s="9">
        <v>2.9590000000000001</v>
      </c>
      <c r="D1400">
        <v>874</v>
      </c>
      <c r="E1400" s="17">
        <f t="shared" si="320"/>
        <v>182.74865814394994</v>
      </c>
      <c r="F1400" s="17">
        <f t="shared" si="321"/>
        <v>475.26415385626052</v>
      </c>
      <c r="G1400" s="17">
        <f t="shared" si="322"/>
        <v>332.45478412349746</v>
      </c>
    </row>
    <row r="1401" spans="1:7" x14ac:dyDescent="0.3">
      <c r="A1401" s="21">
        <v>40714</v>
      </c>
      <c r="B1401" s="9">
        <v>1540.6</v>
      </c>
      <c r="C1401" s="9">
        <v>2.9649999999999999</v>
      </c>
      <c r="D1401">
        <v>875</v>
      </c>
      <c r="E1401" s="17">
        <f t="shared" si="320"/>
        <v>183.01890790690726</v>
      </c>
      <c r="F1401" s="17">
        <f t="shared" si="321"/>
        <v>475.50810098692659</v>
      </c>
      <c r="G1401" s="17">
        <f t="shared" si="322"/>
        <v>333.99316208032667</v>
      </c>
    </row>
    <row r="1402" spans="1:7" x14ac:dyDescent="0.3">
      <c r="A1402" s="21">
        <v>40715</v>
      </c>
      <c r="B1402" s="9">
        <v>1546.28</v>
      </c>
      <c r="C1402" s="9">
        <v>2.9790000000000001</v>
      </c>
      <c r="D1402">
        <v>876</v>
      </c>
      <c r="E1402" s="17">
        <f t="shared" si="320"/>
        <v>183.33416546811409</v>
      </c>
      <c r="F1402" s="17">
        <f t="shared" si="321"/>
        <v>475.8050723242157</v>
      </c>
      <c r="G1402" s="17">
        <f t="shared" si="322"/>
        <v>334.63779217640825</v>
      </c>
    </row>
    <row r="1403" spans="1:7" x14ac:dyDescent="0.3">
      <c r="A1403" s="21">
        <v>40716</v>
      </c>
      <c r="B1403" s="9">
        <v>1548.95</v>
      </c>
      <c r="C1403" s="9">
        <v>2.9420000000000002</v>
      </c>
      <c r="D1403">
        <v>877</v>
      </c>
      <c r="E1403" s="17">
        <f t="shared" si="320"/>
        <v>183.54173664368955</v>
      </c>
      <c r="F1403" s="17">
        <f t="shared" si="321"/>
        <v>476.04415924118587</v>
      </c>
      <c r="G1403" s="17">
        <f t="shared" si="322"/>
        <v>335.98908374316505</v>
      </c>
    </row>
    <row r="1404" spans="1:7" x14ac:dyDescent="0.3">
      <c r="A1404" s="21">
        <v>40717</v>
      </c>
      <c r="B1404" s="9">
        <v>1521.4</v>
      </c>
      <c r="C1404" s="9">
        <v>2.8660000000000001</v>
      </c>
      <c r="D1404">
        <v>878</v>
      </c>
      <c r="E1404" s="17">
        <f t="shared" si="320"/>
        <v>183.49937594945789</v>
      </c>
      <c r="F1404" s="17">
        <f t="shared" si="321"/>
        <v>476.28439487592721</v>
      </c>
      <c r="G1404" s="17">
        <f t="shared" si="322"/>
        <v>337.95281423556162</v>
      </c>
    </row>
    <row r="1405" spans="1:7" x14ac:dyDescent="0.3">
      <c r="A1405" s="21">
        <v>40718</v>
      </c>
      <c r="B1405" s="9">
        <v>1502.55</v>
      </c>
      <c r="C1405" s="9">
        <v>2.8340000000000001</v>
      </c>
      <c r="D1405">
        <v>879</v>
      </c>
      <c r="E1405" s="17">
        <f t="shared" si="320"/>
        <v>183.05058819652857</v>
      </c>
      <c r="F1405" s="17">
        <f t="shared" si="321"/>
        <v>476.49580282086936</v>
      </c>
      <c r="G1405" s="17">
        <f t="shared" si="322"/>
        <v>340.34971957653806</v>
      </c>
    </row>
    <row r="1406" spans="1:7" x14ac:dyDescent="0.3">
      <c r="A1406" s="21">
        <v>40721</v>
      </c>
      <c r="B1406" s="9">
        <v>1497.93</v>
      </c>
      <c r="C1406" s="9">
        <v>2.891</v>
      </c>
      <c r="D1406">
        <v>880</v>
      </c>
      <c r="E1406" s="17">
        <f t="shared" si="320"/>
        <v>182.54616013140557</v>
      </c>
      <c r="F1406" s="17">
        <f t="shared" si="321"/>
        <v>476.68945091659185</v>
      </c>
      <c r="G1406" s="17">
        <f t="shared" si="322"/>
        <v>342.76965680919199</v>
      </c>
    </row>
    <row r="1407" spans="1:7" x14ac:dyDescent="0.3">
      <c r="A1407" s="21">
        <v>40722</v>
      </c>
      <c r="B1407" s="9">
        <v>1501.25</v>
      </c>
      <c r="C1407" s="9">
        <v>2.9329999999999998</v>
      </c>
      <c r="D1407">
        <v>881</v>
      </c>
      <c r="E1407" s="17">
        <f t="shared" si="320"/>
        <v>182.08571813186916</v>
      </c>
      <c r="F1407" s="17">
        <f t="shared" si="321"/>
        <v>476.84821633888123</v>
      </c>
      <c r="G1407" s="17">
        <f t="shared" si="322"/>
        <v>344.4226525379085</v>
      </c>
    </row>
    <row r="1408" spans="1:7" x14ac:dyDescent="0.3">
      <c r="A1408" s="21">
        <v>40723</v>
      </c>
      <c r="B1408" s="9">
        <v>1512.33</v>
      </c>
      <c r="C1408" s="9">
        <v>2.984</v>
      </c>
      <c r="D1408">
        <v>882</v>
      </c>
      <c r="E1408" s="17">
        <f t="shared" si="320"/>
        <v>181.73063355181796</v>
      </c>
      <c r="F1408" s="17">
        <f t="shared" si="321"/>
        <v>476.96825975617526</v>
      </c>
      <c r="G1408" s="17">
        <f t="shared" si="322"/>
        <v>346.05148834308147</v>
      </c>
    </row>
    <row r="1409" spans="1:7" x14ac:dyDescent="0.3">
      <c r="A1409" s="21">
        <v>40724</v>
      </c>
      <c r="B1409" s="9">
        <v>1500.18</v>
      </c>
      <c r="C1409" s="9">
        <v>3.0249999999999999</v>
      </c>
      <c r="D1409">
        <v>883</v>
      </c>
      <c r="E1409" s="17">
        <f t="shared" si="320"/>
        <v>181.56210346071978</v>
      </c>
      <c r="F1409" s="17">
        <f t="shared" si="321"/>
        <v>477.07978203787661</v>
      </c>
      <c r="G1409" s="17">
        <f t="shared" si="322"/>
        <v>347.4042347769813</v>
      </c>
    </row>
    <row r="1410" spans="1:7" x14ac:dyDescent="0.3">
      <c r="A1410" s="21">
        <v>40725</v>
      </c>
      <c r="B1410" s="9">
        <v>1487.43</v>
      </c>
      <c r="C1410" s="9">
        <v>3.0339999999999998</v>
      </c>
      <c r="D1410">
        <v>884</v>
      </c>
      <c r="E1410" s="17">
        <f t="shared" si="320"/>
        <v>181.04203641449291</v>
      </c>
      <c r="F1410" s="17">
        <f t="shared" si="321"/>
        <v>477.19417033395541</v>
      </c>
      <c r="G1410" s="17">
        <f t="shared" si="322"/>
        <v>347.14332738471666</v>
      </c>
    </row>
    <row r="1411" spans="1:7" x14ac:dyDescent="0.3">
      <c r="A1411" s="21">
        <v>40729</v>
      </c>
      <c r="B1411" s="9">
        <v>1515.7</v>
      </c>
      <c r="C1411" s="9">
        <v>3.008</v>
      </c>
      <c r="D1411">
        <v>885</v>
      </c>
      <c r="E1411" s="17">
        <f t="shared" si="320"/>
        <v>180.58388479753532</v>
      </c>
      <c r="F1411" s="17">
        <f t="shared" si="321"/>
        <v>477.27788439719217</v>
      </c>
      <c r="G1411" s="17">
        <f t="shared" si="322"/>
        <v>346.64352438259675</v>
      </c>
    </row>
    <row r="1412" spans="1:7" x14ac:dyDescent="0.3">
      <c r="A1412" s="21">
        <v>40730</v>
      </c>
      <c r="B1412" s="9">
        <v>1528.98</v>
      </c>
      <c r="C1412" s="9">
        <v>2.9329999999999998</v>
      </c>
      <c r="D1412">
        <v>886</v>
      </c>
      <c r="E1412" s="17">
        <f t="shared" si="320"/>
        <v>180.06007904133881</v>
      </c>
      <c r="F1412" s="17">
        <f t="shared" si="321"/>
        <v>477.44688878943828</v>
      </c>
      <c r="G1412" s="17">
        <f t="shared" si="322"/>
        <v>346.50361754578574</v>
      </c>
    </row>
    <row r="1413" spans="1:7" x14ac:dyDescent="0.3">
      <c r="A1413" s="21">
        <v>40731</v>
      </c>
      <c r="B1413" s="9">
        <v>1532.36</v>
      </c>
      <c r="C1413" s="9">
        <v>2.9670000000000001</v>
      </c>
      <c r="D1413">
        <v>887</v>
      </c>
      <c r="E1413" s="17">
        <f t="shared" si="320"/>
        <v>179.43054163317856</v>
      </c>
      <c r="F1413" s="17">
        <f t="shared" si="321"/>
        <v>477.67456298517806</v>
      </c>
      <c r="G1413" s="17">
        <f t="shared" si="322"/>
        <v>347.45074061857088</v>
      </c>
    </row>
    <row r="1414" spans="1:7" x14ac:dyDescent="0.3">
      <c r="A1414" s="21">
        <v>40732</v>
      </c>
      <c r="B1414" s="9">
        <v>1544.15</v>
      </c>
      <c r="C1414" s="9">
        <v>2.8289999999999997</v>
      </c>
      <c r="D1414">
        <v>888</v>
      </c>
      <c r="E1414" s="17">
        <f t="shared" si="320"/>
        <v>178.96450349141438</v>
      </c>
      <c r="F1414" s="17">
        <f t="shared" si="321"/>
        <v>477.91244263272336</v>
      </c>
      <c r="G1414" s="17">
        <f t="shared" si="322"/>
        <v>347.75964870212283</v>
      </c>
    </row>
    <row r="1415" spans="1:7" x14ac:dyDescent="0.3">
      <c r="A1415" s="21">
        <v>40735</v>
      </c>
      <c r="B1415" s="9">
        <v>1553.48</v>
      </c>
      <c r="C1415" s="9">
        <v>2.6720000000000002</v>
      </c>
      <c r="D1415">
        <v>889</v>
      </c>
      <c r="E1415" s="17">
        <f t="shared" si="320"/>
        <v>178.00626344459064</v>
      </c>
      <c r="F1415" s="17">
        <f t="shared" si="321"/>
        <v>478.23198839870167</v>
      </c>
      <c r="G1415" s="17">
        <f t="shared" si="322"/>
        <v>349.80200456509397</v>
      </c>
    </row>
    <row r="1416" spans="1:7" x14ac:dyDescent="0.3">
      <c r="A1416" s="21">
        <v>40736</v>
      </c>
      <c r="B1416" s="9">
        <v>1567.76</v>
      </c>
      <c r="C1416" s="9">
        <v>2.7109999999999999</v>
      </c>
      <c r="D1416">
        <v>890</v>
      </c>
      <c r="E1416" s="17">
        <f t="shared" si="320"/>
        <v>175.83670515792596</v>
      </c>
      <c r="F1416" s="17">
        <f t="shared" si="321"/>
        <v>478.63558333110518</v>
      </c>
      <c r="G1416" s="17">
        <f t="shared" si="322"/>
        <v>353.43527564904991</v>
      </c>
    </row>
    <row r="1417" spans="1:7" x14ac:dyDescent="0.3">
      <c r="A1417" s="21">
        <v>40737</v>
      </c>
      <c r="B1417" s="9">
        <v>1582.38</v>
      </c>
      <c r="C1417" s="9">
        <v>2.7480000000000002</v>
      </c>
      <c r="D1417">
        <v>891</v>
      </c>
      <c r="E1417" s="17">
        <f t="shared" si="320"/>
        <v>174.10802237706974</v>
      </c>
      <c r="F1417" s="17">
        <f t="shared" si="321"/>
        <v>479.05143478896366</v>
      </c>
      <c r="G1417" s="17">
        <f t="shared" si="322"/>
        <v>357.01613510482792</v>
      </c>
    </row>
    <row r="1418" spans="1:7" x14ac:dyDescent="0.3">
      <c r="A1418" s="21">
        <v>40738</v>
      </c>
      <c r="B1418" s="9">
        <v>1587.23</v>
      </c>
      <c r="C1418" s="9">
        <v>2.738</v>
      </c>
      <c r="D1418">
        <v>892</v>
      </c>
      <c r="E1418" s="17">
        <f t="shared" si="320"/>
        <v>172.58944696838509</v>
      </c>
      <c r="F1418" s="17">
        <f t="shared" si="321"/>
        <v>479.48152723046098</v>
      </c>
      <c r="G1418" s="17">
        <f t="shared" si="322"/>
        <v>360.40347989574377</v>
      </c>
    </row>
    <row r="1419" spans="1:7" x14ac:dyDescent="0.3">
      <c r="A1419" s="21">
        <v>40739</v>
      </c>
      <c r="B1419" s="9">
        <v>1593.6</v>
      </c>
      <c r="C1419" s="9">
        <v>2.6949999999999998</v>
      </c>
      <c r="D1419">
        <v>893</v>
      </c>
      <c r="E1419" s="17">
        <f t="shared" si="320"/>
        <v>170.96721606131925</v>
      </c>
      <c r="F1419" s="17">
        <f t="shared" si="321"/>
        <v>479.92172162917092</v>
      </c>
      <c r="G1419" s="17">
        <f t="shared" si="322"/>
        <v>364.00460191082294</v>
      </c>
    </row>
    <row r="1420" spans="1:7" x14ac:dyDescent="0.3">
      <c r="A1420" s="21">
        <v>40742</v>
      </c>
      <c r="B1420" s="9">
        <v>1604.79</v>
      </c>
      <c r="C1420" s="9">
        <v>2.6480000000000001</v>
      </c>
      <c r="D1420">
        <v>894</v>
      </c>
      <c r="E1420" s="17">
        <f t="shared" si="320"/>
        <v>168.73895999504688</v>
      </c>
      <c r="F1420" s="17">
        <f t="shared" si="321"/>
        <v>480.38040140096587</v>
      </c>
      <c r="G1420" s="17">
        <f t="shared" si="322"/>
        <v>368.21260639223408</v>
      </c>
    </row>
    <row r="1421" spans="1:7" x14ac:dyDescent="0.3">
      <c r="A1421" s="21">
        <v>40743</v>
      </c>
      <c r="B1421" s="9">
        <v>1588.5</v>
      </c>
      <c r="C1421" s="9">
        <v>2.6779999999999999</v>
      </c>
      <c r="D1421">
        <v>895</v>
      </c>
      <c r="E1421" s="17">
        <f t="shared" si="320"/>
        <v>166.15447346144603</v>
      </c>
      <c r="F1421" s="17">
        <f t="shared" si="321"/>
        <v>480.91578962283342</v>
      </c>
      <c r="G1421" s="17">
        <f t="shared" si="322"/>
        <v>372.48760735503885</v>
      </c>
    </row>
    <row r="1422" spans="1:7" x14ac:dyDescent="0.3">
      <c r="A1422" s="21">
        <v>40744</v>
      </c>
      <c r="B1422" s="9">
        <v>1600.4</v>
      </c>
      <c r="C1422" s="9">
        <v>2.7669999999999999</v>
      </c>
      <c r="D1422">
        <v>896</v>
      </c>
      <c r="E1422" s="17">
        <f t="shared" si="320"/>
        <v>163.90450356954733</v>
      </c>
      <c r="F1422" s="17">
        <f t="shared" si="321"/>
        <v>481.39577128173045</v>
      </c>
      <c r="G1422" s="17">
        <f t="shared" si="322"/>
        <v>376.43032853414604</v>
      </c>
    </row>
    <row r="1423" spans="1:7" x14ac:dyDescent="0.3">
      <c r="A1423" s="21">
        <v>40745</v>
      </c>
      <c r="B1423" s="9">
        <v>1590.55</v>
      </c>
      <c r="C1423" s="9">
        <v>2.8769999999999998</v>
      </c>
      <c r="D1423">
        <v>897</v>
      </c>
      <c r="E1423" s="17">
        <f t="shared" si="320"/>
        <v>162.20568278759902</v>
      </c>
      <c r="F1423" s="17">
        <f t="shared" si="321"/>
        <v>481.85771817692142</v>
      </c>
      <c r="G1423" s="17">
        <f t="shared" si="322"/>
        <v>379.58743679891046</v>
      </c>
    </row>
    <row r="1424" spans="1:7" x14ac:dyDescent="0.3">
      <c r="A1424" s="21">
        <v>40746</v>
      </c>
      <c r="B1424" s="9">
        <v>1601.33</v>
      </c>
      <c r="C1424" s="9">
        <v>2.8279999999999998</v>
      </c>
      <c r="D1424">
        <v>898</v>
      </c>
      <c r="E1424" s="17">
        <f t="shared" si="320"/>
        <v>161.36235489038162</v>
      </c>
      <c r="F1424" s="17">
        <f t="shared" si="321"/>
        <v>482.25188265430933</v>
      </c>
      <c r="G1424" s="17">
        <f t="shared" si="322"/>
        <v>381.33562074463481</v>
      </c>
    </row>
    <row r="1425" spans="1:7" x14ac:dyDescent="0.3">
      <c r="A1425" s="21">
        <v>40749</v>
      </c>
      <c r="B1425" s="9">
        <v>1614.02</v>
      </c>
      <c r="C1425" s="9">
        <v>2.7629999999999999</v>
      </c>
      <c r="D1425">
        <v>899</v>
      </c>
      <c r="E1425" s="17">
        <f t="shared" si="320"/>
        <v>160.35262152864459</v>
      </c>
      <c r="F1425" s="17">
        <f t="shared" si="321"/>
        <v>482.72226955971558</v>
      </c>
      <c r="G1425" s="17">
        <f t="shared" si="322"/>
        <v>383.24178888275401</v>
      </c>
    </row>
    <row r="1426" spans="1:7" x14ac:dyDescent="0.3">
      <c r="A1426" s="21">
        <v>40750</v>
      </c>
      <c r="B1426" s="9">
        <v>1619.32</v>
      </c>
      <c r="C1426" s="9">
        <v>2.74</v>
      </c>
      <c r="D1426">
        <v>900</v>
      </c>
      <c r="E1426" s="17">
        <f t="shared" si="320"/>
        <v>159.11973004142021</v>
      </c>
      <c r="F1426" s="17">
        <f t="shared" si="321"/>
        <v>483.28881848740923</v>
      </c>
      <c r="G1426" s="17">
        <f t="shared" si="322"/>
        <v>385.37466989337042</v>
      </c>
    </row>
    <row r="1427" spans="1:7" x14ac:dyDescent="0.3">
      <c r="A1427" s="21">
        <v>40751</v>
      </c>
      <c r="B1427" s="9">
        <v>1613.47</v>
      </c>
      <c r="C1427" s="9">
        <v>2.6509999999999998</v>
      </c>
      <c r="D1427">
        <v>901</v>
      </c>
      <c r="E1427" s="17">
        <f t="shared" si="320"/>
        <v>157.69091659892965</v>
      </c>
      <c r="F1427" s="17">
        <f t="shared" si="321"/>
        <v>483.90919485568537</v>
      </c>
      <c r="G1427" s="17">
        <f t="shared" si="322"/>
        <v>387.13218092416406</v>
      </c>
    </row>
    <row r="1428" spans="1:7" x14ac:dyDescent="0.3">
      <c r="A1428" s="21">
        <v>40752</v>
      </c>
      <c r="B1428" s="9">
        <v>1615.95</v>
      </c>
      <c r="C1428" s="9">
        <v>2.633</v>
      </c>
      <c r="D1428">
        <v>902</v>
      </c>
      <c r="E1428" s="17">
        <f t="shared" si="320"/>
        <v>155.47213701216896</v>
      </c>
      <c r="F1428" s="17">
        <f t="shared" si="321"/>
        <v>484.54732361856213</v>
      </c>
      <c r="G1428" s="17">
        <f t="shared" si="322"/>
        <v>389.85205953172294</v>
      </c>
    </row>
    <row r="1429" spans="1:7" x14ac:dyDescent="0.3">
      <c r="A1429" s="21">
        <v>40753</v>
      </c>
      <c r="B1429" s="9">
        <v>1627.05</v>
      </c>
      <c r="C1429" s="9">
        <v>2.5380000000000003</v>
      </c>
      <c r="D1429">
        <v>903</v>
      </c>
      <c r="E1429" s="17">
        <f t="shared" si="320"/>
        <v>152.93672432608622</v>
      </c>
      <c r="F1429" s="17">
        <f t="shared" si="321"/>
        <v>485.16781410558633</v>
      </c>
      <c r="G1429" s="17">
        <f t="shared" si="322"/>
        <v>393.25897984904668</v>
      </c>
    </row>
    <row r="1430" spans="1:7" x14ac:dyDescent="0.3">
      <c r="A1430" s="21">
        <v>40756</v>
      </c>
      <c r="B1430" s="9">
        <v>1619.38</v>
      </c>
      <c r="C1430" s="9">
        <v>2.4529999999999998</v>
      </c>
      <c r="D1430">
        <v>904</v>
      </c>
      <c r="E1430" s="17">
        <f t="shared" si="320"/>
        <v>149.30144171190736</v>
      </c>
      <c r="F1430" s="17">
        <f t="shared" si="321"/>
        <v>485.79303766591204</v>
      </c>
      <c r="G1430" s="17">
        <f t="shared" si="322"/>
        <v>398.8780614367405</v>
      </c>
    </row>
    <row r="1431" spans="1:7" x14ac:dyDescent="0.3">
      <c r="A1431" s="21">
        <v>40757</v>
      </c>
      <c r="B1431" s="9">
        <v>1659.4</v>
      </c>
      <c r="C1431" s="9">
        <v>2.4159999999999999</v>
      </c>
      <c r="D1431">
        <v>905</v>
      </c>
      <c r="E1431" s="17">
        <f t="shared" si="320"/>
        <v>145.1306388044396</v>
      </c>
      <c r="F1431" s="17">
        <f t="shared" si="321"/>
        <v>486.45978222558307</v>
      </c>
      <c r="G1431" s="17">
        <f t="shared" si="322"/>
        <v>405.01702266424934</v>
      </c>
    </row>
    <row r="1432" spans="1:7" x14ac:dyDescent="0.3">
      <c r="A1432" s="21">
        <v>40758</v>
      </c>
      <c r="B1432" s="9">
        <v>1661.72</v>
      </c>
      <c r="C1432" s="9">
        <v>2.403</v>
      </c>
      <c r="D1432">
        <v>906</v>
      </c>
      <c r="E1432" s="17">
        <f t="shared" si="320"/>
        <v>139.73292605573522</v>
      </c>
      <c r="F1432" s="17">
        <f t="shared" si="321"/>
        <v>487.12152965412008</v>
      </c>
      <c r="G1432" s="17">
        <f t="shared" si="322"/>
        <v>414.00915627907131</v>
      </c>
    </row>
    <row r="1433" spans="1:7" x14ac:dyDescent="0.3">
      <c r="A1433" s="21">
        <v>40759</v>
      </c>
      <c r="B1433" s="9">
        <v>1646.52</v>
      </c>
      <c r="C1433" s="9">
        <v>2.2999999999999998</v>
      </c>
      <c r="D1433">
        <v>907</v>
      </c>
      <c r="E1433" s="17">
        <f t="shared" si="320"/>
        <v>134.2777274001561</v>
      </c>
      <c r="F1433" s="17">
        <f t="shared" si="321"/>
        <v>487.77821397295787</v>
      </c>
      <c r="G1433" s="17">
        <f t="shared" si="322"/>
        <v>423.75913206217416</v>
      </c>
    </row>
    <row r="1434" spans="1:7" x14ac:dyDescent="0.3">
      <c r="A1434" s="21">
        <v>40760</v>
      </c>
      <c r="B1434" s="9">
        <v>1663.95</v>
      </c>
      <c r="C1434" s="9">
        <v>2.3460000000000001</v>
      </c>
      <c r="D1434">
        <v>908</v>
      </c>
      <c r="E1434" s="17">
        <f t="shared" si="320"/>
        <v>127.82975143825526</v>
      </c>
      <c r="F1434" s="17">
        <f t="shared" si="321"/>
        <v>488.42325098837318</v>
      </c>
      <c r="G1434" s="17">
        <f t="shared" si="322"/>
        <v>435.23609714184346</v>
      </c>
    </row>
    <row r="1435" spans="1:7" x14ac:dyDescent="0.3">
      <c r="A1435" s="21">
        <v>40763</v>
      </c>
      <c r="B1435" s="9">
        <v>1719.45</v>
      </c>
      <c r="C1435" s="9">
        <v>2.262</v>
      </c>
      <c r="D1435">
        <v>909</v>
      </c>
      <c r="E1435" s="17">
        <f t="shared" ref="E1435:E1498" si="323">LINEST(B1183:B1434,C1183:C1434,TRUE)</f>
        <v>121.6409900734927</v>
      </c>
      <c r="F1435" s="17">
        <f t="shared" ref="F1435:F1498" si="324">LINEST($B1183:$B1434,$C1183:$C1434,FALSE)</f>
        <v>489.03570082041966</v>
      </c>
      <c r="G1435" s="17">
        <f t="shared" ref="G1435:G1498" si="325">LINEST($B1183:$B1434,$D1183:$D1434,TRUE)/LINEST($C1183:$C1434,$D1183:$D1434,TRUE)</f>
        <v>448.00474657076478</v>
      </c>
    </row>
    <row r="1436" spans="1:7" x14ac:dyDescent="0.3">
      <c r="A1436" s="21">
        <v>40764</v>
      </c>
      <c r="B1436" s="9">
        <v>1740.95</v>
      </c>
      <c r="C1436" s="9">
        <v>2.3650000000000002</v>
      </c>
      <c r="D1436">
        <v>910</v>
      </c>
      <c r="E1436" s="17">
        <f t="shared" si="323"/>
        <v>113.67442067059595</v>
      </c>
      <c r="F1436" s="17">
        <f t="shared" si="324"/>
        <v>489.74136762970363</v>
      </c>
      <c r="G1436" s="17">
        <f t="shared" si="325"/>
        <v>464.10073622748166</v>
      </c>
    </row>
    <row r="1437" spans="1:7" x14ac:dyDescent="0.3">
      <c r="A1437" s="21">
        <v>40765</v>
      </c>
      <c r="B1437" s="9">
        <v>1793.27</v>
      </c>
      <c r="C1437" s="9">
        <v>2.1920000000000002</v>
      </c>
      <c r="D1437">
        <v>911</v>
      </c>
      <c r="E1437" s="17">
        <f t="shared" si="323"/>
        <v>106.84506764535534</v>
      </c>
      <c r="F1437" s="17">
        <f t="shared" si="324"/>
        <v>490.44875058141196</v>
      </c>
      <c r="G1437" s="17">
        <f t="shared" si="325"/>
        <v>479.99780850355398</v>
      </c>
    </row>
    <row r="1438" spans="1:7" x14ac:dyDescent="0.3">
      <c r="A1438" s="21">
        <v>40766</v>
      </c>
      <c r="B1438" s="9">
        <v>1763.92</v>
      </c>
      <c r="C1438" s="9">
        <v>2.3159999999999998</v>
      </c>
      <c r="D1438">
        <v>912</v>
      </c>
      <c r="E1438" s="17">
        <f t="shared" si="323"/>
        <v>96.487647331970976</v>
      </c>
      <c r="F1438" s="17">
        <f t="shared" si="324"/>
        <v>491.19562330927386</v>
      </c>
      <c r="G1438" s="17">
        <f t="shared" si="325"/>
        <v>502.9076080100063</v>
      </c>
    </row>
    <row r="1439" spans="1:7" x14ac:dyDescent="0.3">
      <c r="A1439" s="21">
        <v>40767</v>
      </c>
      <c r="B1439" s="9">
        <v>1746.68</v>
      </c>
      <c r="C1439" s="9">
        <v>2.3330000000000002</v>
      </c>
      <c r="D1439">
        <v>913</v>
      </c>
      <c r="E1439" s="17">
        <f t="shared" si="323"/>
        <v>88.562452530480968</v>
      </c>
      <c r="F1439" s="17">
        <f t="shared" si="324"/>
        <v>491.86304577985919</v>
      </c>
      <c r="G1439" s="17">
        <f t="shared" si="325"/>
        <v>524.73832681839315</v>
      </c>
    </row>
    <row r="1440" spans="1:7" x14ac:dyDescent="0.3">
      <c r="A1440" s="21">
        <v>40770</v>
      </c>
      <c r="B1440" s="9">
        <v>1766.02</v>
      </c>
      <c r="C1440" s="9">
        <v>2.3250000000000002</v>
      </c>
      <c r="D1440">
        <v>914</v>
      </c>
      <c r="E1440" s="17">
        <f t="shared" si="323"/>
        <v>81.057669762924391</v>
      </c>
      <c r="F1440" s="17">
        <f t="shared" si="324"/>
        <v>492.48993648070336</v>
      </c>
      <c r="G1440" s="17">
        <f t="shared" si="325"/>
        <v>547.5785306581887</v>
      </c>
    </row>
    <row r="1441" spans="1:7" x14ac:dyDescent="0.3">
      <c r="A1441" s="21">
        <v>40771</v>
      </c>
      <c r="B1441" s="9">
        <v>1785.55</v>
      </c>
      <c r="C1441" s="9">
        <v>2.3239999999999998</v>
      </c>
      <c r="D1441">
        <v>915</v>
      </c>
      <c r="E1441" s="17">
        <f t="shared" si="323"/>
        <v>73.109966914037273</v>
      </c>
      <c r="F1441" s="17">
        <f t="shared" si="324"/>
        <v>493.09592431741351</v>
      </c>
      <c r="G1441" s="17">
        <f t="shared" si="325"/>
        <v>574.57808046083971</v>
      </c>
    </row>
    <row r="1442" spans="1:7" x14ac:dyDescent="0.3">
      <c r="A1442" s="21">
        <v>40772</v>
      </c>
      <c r="B1442" s="9">
        <v>1791.25</v>
      </c>
      <c r="C1442" s="9">
        <v>2.2029999999999998</v>
      </c>
      <c r="D1442">
        <v>916</v>
      </c>
      <c r="E1442" s="17">
        <f t="shared" si="323"/>
        <v>64.986006841777026</v>
      </c>
      <c r="F1442" s="17">
        <f t="shared" si="324"/>
        <v>493.74185252067537</v>
      </c>
      <c r="G1442" s="17">
        <f t="shared" si="325"/>
        <v>603.61474384501889</v>
      </c>
    </row>
    <row r="1443" spans="1:7" x14ac:dyDescent="0.3">
      <c r="A1443" s="21">
        <v>40773</v>
      </c>
      <c r="B1443" s="9">
        <v>1823.9</v>
      </c>
      <c r="C1443" s="9">
        <v>2.0870000000000002</v>
      </c>
      <c r="D1443">
        <v>917</v>
      </c>
      <c r="E1443" s="17">
        <f t="shared" si="323"/>
        <v>55.356833937097122</v>
      </c>
      <c r="F1443" s="17">
        <f t="shared" si="324"/>
        <v>494.40670161062383</v>
      </c>
      <c r="G1443" s="17">
        <f t="shared" si="325"/>
        <v>638.86742251873011</v>
      </c>
    </row>
    <row r="1444" spans="1:7" x14ac:dyDescent="0.3">
      <c r="A1444" s="21">
        <v>40774</v>
      </c>
      <c r="B1444" s="9">
        <v>1852.07</v>
      </c>
      <c r="C1444" s="9">
        <v>2.105</v>
      </c>
      <c r="D1444">
        <v>918</v>
      </c>
      <c r="E1444" s="17">
        <f t="shared" si="323"/>
        <v>43.679327340366832</v>
      </c>
      <c r="F1444" s="17">
        <f t="shared" si="324"/>
        <v>495.10217517001428</v>
      </c>
      <c r="G1444" s="17">
        <f t="shared" si="325"/>
        <v>683.380322779734</v>
      </c>
    </row>
    <row r="1445" spans="1:7" x14ac:dyDescent="0.3">
      <c r="A1445" s="21">
        <v>40777</v>
      </c>
      <c r="B1445" s="9">
        <v>1897.46</v>
      </c>
      <c r="C1445" s="9">
        <v>2.1019999999999999</v>
      </c>
      <c r="D1445">
        <v>919</v>
      </c>
      <c r="E1445" s="17">
        <f t="shared" si="323"/>
        <v>31.605678560029229</v>
      </c>
      <c r="F1445" s="17">
        <f t="shared" si="324"/>
        <v>495.80855175498641</v>
      </c>
      <c r="G1445" s="17">
        <f t="shared" si="325"/>
        <v>734.85185365169491</v>
      </c>
    </row>
    <row r="1446" spans="1:7" x14ac:dyDescent="0.3">
      <c r="A1446" s="21">
        <v>40778</v>
      </c>
      <c r="B1446" s="9">
        <v>1828.63</v>
      </c>
      <c r="C1446" s="9">
        <v>2.1280000000000001</v>
      </c>
      <c r="D1446">
        <v>920</v>
      </c>
      <c r="E1446" s="17">
        <f t="shared" si="323"/>
        <v>18.789524139422518</v>
      </c>
      <c r="F1446" s="17">
        <f t="shared" si="324"/>
        <v>496.57101198214724</v>
      </c>
      <c r="G1446" s="17">
        <f t="shared" si="325"/>
        <v>794.38808946698555</v>
      </c>
    </row>
    <row r="1447" spans="1:7" x14ac:dyDescent="0.3">
      <c r="A1447" s="21">
        <v>40779</v>
      </c>
      <c r="B1447" s="9">
        <v>1759.13</v>
      </c>
      <c r="C1447" s="9">
        <v>2.2080000000000002</v>
      </c>
      <c r="D1447">
        <v>921</v>
      </c>
      <c r="E1447" s="17">
        <f t="shared" si="323"/>
        <v>7.326197173074231</v>
      </c>
      <c r="F1447" s="17">
        <f t="shared" si="324"/>
        <v>497.20578093374553</v>
      </c>
      <c r="G1447" s="17">
        <f t="shared" si="325"/>
        <v>862.03715941583425</v>
      </c>
    </row>
    <row r="1448" spans="1:7" x14ac:dyDescent="0.3">
      <c r="A1448" s="21">
        <v>40780</v>
      </c>
      <c r="B1448" s="9">
        <v>1774.45</v>
      </c>
      <c r="C1448" s="9">
        <v>2.1859999999999999</v>
      </c>
      <c r="D1448">
        <v>922</v>
      </c>
      <c r="E1448" s="17">
        <f t="shared" si="323"/>
        <v>-2.0594527921210761</v>
      </c>
      <c r="F1448" s="17">
        <f t="shared" si="324"/>
        <v>497.72916463405153</v>
      </c>
      <c r="G1448" s="17">
        <f t="shared" si="325"/>
        <v>934.26489910676116</v>
      </c>
    </row>
    <row r="1449" spans="1:7" x14ac:dyDescent="0.3">
      <c r="A1449" s="21">
        <v>40781</v>
      </c>
      <c r="B1449" s="9">
        <v>1827.15</v>
      </c>
      <c r="C1449" s="9">
        <v>2.157</v>
      </c>
      <c r="D1449">
        <v>923</v>
      </c>
      <c r="E1449" s="17">
        <f t="shared" si="323"/>
        <v>-11.93367349330156</v>
      </c>
      <c r="F1449" s="17">
        <f t="shared" si="324"/>
        <v>498.28048745545408</v>
      </c>
      <c r="G1449" s="17">
        <f t="shared" si="325"/>
        <v>1019.6409338225743</v>
      </c>
    </row>
    <row r="1450" spans="1:7" x14ac:dyDescent="0.3">
      <c r="A1450" s="21">
        <v>40784</v>
      </c>
      <c r="B1450" s="9">
        <v>1788.4</v>
      </c>
      <c r="C1450" s="9">
        <v>2.2269999999999999</v>
      </c>
      <c r="D1450">
        <v>924</v>
      </c>
      <c r="E1450" s="17">
        <f t="shared" si="323"/>
        <v>-22.777179456425547</v>
      </c>
      <c r="F1450" s="17">
        <f t="shared" si="324"/>
        <v>498.91096903606166</v>
      </c>
      <c r="G1450" s="17">
        <f t="shared" si="325"/>
        <v>1122.7047786950404</v>
      </c>
    </row>
    <row r="1451" spans="1:7" x14ac:dyDescent="0.3">
      <c r="A1451" s="21">
        <v>40785</v>
      </c>
      <c r="B1451" s="9">
        <v>1835.52</v>
      </c>
      <c r="C1451" s="9">
        <v>2.153</v>
      </c>
      <c r="D1451">
        <v>925</v>
      </c>
      <c r="E1451" s="17">
        <f t="shared" si="323"/>
        <v>-32.757521386245728</v>
      </c>
      <c r="F1451" s="17">
        <f t="shared" si="324"/>
        <v>499.45973533970289</v>
      </c>
      <c r="G1451" s="17">
        <f t="shared" si="325"/>
        <v>1242.3953370069366</v>
      </c>
    </row>
    <row r="1452" spans="1:7" x14ac:dyDescent="0.3">
      <c r="A1452" s="21">
        <v>40786</v>
      </c>
      <c r="B1452" s="9">
        <v>1825.55</v>
      </c>
      <c r="C1452" s="9">
        <v>2.2189999999999999</v>
      </c>
      <c r="D1452">
        <v>926</v>
      </c>
      <c r="E1452" s="17">
        <f t="shared" si="323"/>
        <v>-44.218727775044002</v>
      </c>
      <c r="F1452" s="17">
        <f t="shared" si="324"/>
        <v>500.05264809671343</v>
      </c>
      <c r="G1452" s="17">
        <f t="shared" si="325"/>
        <v>1403.1838703084477</v>
      </c>
    </row>
    <row r="1453" spans="1:7" x14ac:dyDescent="0.3">
      <c r="A1453" s="21">
        <v>40787</v>
      </c>
      <c r="B1453" s="9">
        <v>1826.1</v>
      </c>
      <c r="C1453" s="9">
        <v>2.145</v>
      </c>
      <c r="D1453">
        <v>927</v>
      </c>
      <c r="E1453" s="17">
        <f t="shared" si="323"/>
        <v>-54.206404491189581</v>
      </c>
      <c r="F1453" s="17">
        <f t="shared" si="324"/>
        <v>500.67498321454929</v>
      </c>
      <c r="G1453" s="17">
        <f t="shared" si="325"/>
        <v>1579.4899706061717</v>
      </c>
    </row>
    <row r="1454" spans="1:7" x14ac:dyDescent="0.3">
      <c r="A1454" s="21">
        <v>40788</v>
      </c>
      <c r="B1454" s="9">
        <v>1882.96</v>
      </c>
      <c r="C1454" s="9">
        <v>2.008</v>
      </c>
      <c r="D1454">
        <v>928</v>
      </c>
      <c r="E1454" s="17">
        <f t="shared" si="323"/>
        <v>-64.205080697650686</v>
      </c>
      <c r="F1454" s="17">
        <f t="shared" si="324"/>
        <v>501.33215828493923</v>
      </c>
      <c r="G1454" s="17">
        <f t="shared" si="325"/>
        <v>1804.5639721313185</v>
      </c>
    </row>
    <row r="1455" spans="1:7" x14ac:dyDescent="0.3">
      <c r="A1455" s="21">
        <v>40792</v>
      </c>
      <c r="B1455" s="9">
        <v>1875.25</v>
      </c>
      <c r="C1455" s="9">
        <v>1.8479999999999999</v>
      </c>
      <c r="D1455">
        <v>929</v>
      </c>
      <c r="E1455" s="17">
        <f t="shared" si="323"/>
        <v>-75.824502162233969</v>
      </c>
      <c r="F1455" s="17">
        <f t="shared" si="324"/>
        <v>502.10360046308341</v>
      </c>
      <c r="G1455" s="17">
        <f t="shared" si="325"/>
        <v>2119.7368980747119</v>
      </c>
    </row>
    <row r="1456" spans="1:7" x14ac:dyDescent="0.3">
      <c r="A1456" s="21">
        <v>40793</v>
      </c>
      <c r="B1456" s="9">
        <v>1817.71</v>
      </c>
      <c r="C1456" s="9">
        <v>1.907</v>
      </c>
      <c r="D1456">
        <v>930</v>
      </c>
      <c r="E1456" s="17">
        <f t="shared" si="323"/>
        <v>-88.688328350726749</v>
      </c>
      <c r="F1456" s="17">
        <f t="shared" si="324"/>
        <v>502.81262168747554</v>
      </c>
      <c r="G1456" s="17">
        <f t="shared" si="325"/>
        <v>2652.1790314155337</v>
      </c>
    </row>
    <row r="1457" spans="1:7" x14ac:dyDescent="0.3">
      <c r="A1457" s="21">
        <v>40794</v>
      </c>
      <c r="B1457" s="9">
        <v>1870.2</v>
      </c>
      <c r="C1457" s="9">
        <v>1.87</v>
      </c>
      <c r="D1457">
        <v>931</v>
      </c>
      <c r="E1457" s="17">
        <f t="shared" si="323"/>
        <v>-98.989872846173427</v>
      </c>
      <c r="F1457" s="17">
        <f t="shared" si="324"/>
        <v>503.49126835287973</v>
      </c>
      <c r="G1457" s="17">
        <f t="shared" si="325"/>
        <v>3432.2595505532681</v>
      </c>
    </row>
    <row r="1458" spans="1:7" x14ac:dyDescent="0.3">
      <c r="A1458" s="21">
        <v>40795</v>
      </c>
      <c r="B1458" s="9">
        <v>1855.57</v>
      </c>
      <c r="C1458" s="9">
        <v>1.772</v>
      </c>
      <c r="D1458">
        <v>932</v>
      </c>
      <c r="E1458" s="17">
        <f t="shared" si="323"/>
        <v>-110.20868739122209</v>
      </c>
      <c r="F1458" s="17">
        <f t="shared" si="324"/>
        <v>504.25300890759627</v>
      </c>
      <c r="G1458" s="17">
        <f t="shared" si="325"/>
        <v>4832.358301905937</v>
      </c>
    </row>
    <row r="1459" spans="1:7" x14ac:dyDescent="0.3">
      <c r="A1459" s="21">
        <v>40798</v>
      </c>
      <c r="B1459" s="9">
        <v>1815.25</v>
      </c>
      <c r="C1459" s="9">
        <v>1.7429999999999999</v>
      </c>
      <c r="D1459">
        <v>933</v>
      </c>
      <c r="E1459" s="17">
        <f t="shared" si="323"/>
        <v>-120.40700675139925</v>
      </c>
      <c r="F1459" s="17">
        <f t="shared" si="324"/>
        <v>505.03493904057518</v>
      </c>
      <c r="G1459" s="17">
        <f t="shared" si="325"/>
        <v>8148.8746008533153</v>
      </c>
    </row>
    <row r="1460" spans="1:7" x14ac:dyDescent="0.3">
      <c r="A1460" s="21">
        <v>40799</v>
      </c>
      <c r="B1460" s="9">
        <v>1833.67</v>
      </c>
      <c r="C1460" s="9">
        <v>1.794</v>
      </c>
      <c r="D1460">
        <v>934</v>
      </c>
      <c r="E1460" s="17">
        <f t="shared" si="323"/>
        <v>-128.85165723680865</v>
      </c>
      <c r="F1460" s="17">
        <f t="shared" si="324"/>
        <v>505.79988886313805</v>
      </c>
      <c r="G1460" s="17">
        <f t="shared" si="325"/>
        <v>24820.405444402444</v>
      </c>
    </row>
    <row r="1461" spans="1:7" x14ac:dyDescent="0.3">
      <c r="A1461" s="21">
        <v>40800</v>
      </c>
      <c r="B1461" s="9">
        <v>1819.8</v>
      </c>
      <c r="C1461" s="9">
        <v>1.8780000000000001</v>
      </c>
      <c r="D1461">
        <v>935</v>
      </c>
      <c r="E1461" s="17">
        <f t="shared" si="323"/>
        <v>-137.42826166428495</v>
      </c>
      <c r="F1461" s="17">
        <f t="shared" si="324"/>
        <v>506.52524763783913</v>
      </c>
      <c r="G1461" s="17">
        <f t="shared" si="325"/>
        <v>-24404.535688795535</v>
      </c>
    </row>
    <row r="1462" spans="1:7" x14ac:dyDescent="0.3">
      <c r="A1462" s="21">
        <v>40801</v>
      </c>
      <c r="B1462" s="9">
        <v>1788.72</v>
      </c>
      <c r="C1462" s="9">
        <v>1.929</v>
      </c>
      <c r="D1462">
        <v>936</v>
      </c>
      <c r="E1462" s="17">
        <f t="shared" si="323"/>
        <v>-144.9004189495036</v>
      </c>
      <c r="F1462" s="17">
        <f t="shared" si="324"/>
        <v>507.25715766572711</v>
      </c>
      <c r="G1462" s="17">
        <f t="shared" si="325"/>
        <v>-8733.02020749646</v>
      </c>
    </row>
    <row r="1463" spans="1:7" x14ac:dyDescent="0.3">
      <c r="A1463" s="21">
        <v>40802</v>
      </c>
      <c r="B1463" s="9">
        <v>1811.38</v>
      </c>
      <c r="C1463" s="9">
        <v>1.863</v>
      </c>
      <c r="D1463">
        <v>937</v>
      </c>
      <c r="E1463" s="17">
        <f t="shared" si="323"/>
        <v>-150.74066018490447</v>
      </c>
      <c r="F1463" s="17">
        <f t="shared" si="324"/>
        <v>507.99373040190932</v>
      </c>
      <c r="G1463" s="17">
        <f t="shared" si="325"/>
        <v>-5544.1825517306224</v>
      </c>
    </row>
    <row r="1464" spans="1:7" x14ac:dyDescent="0.3">
      <c r="A1464" s="21">
        <v>40805</v>
      </c>
      <c r="B1464" s="9">
        <v>1778.85</v>
      </c>
      <c r="C1464" s="9">
        <v>1.8</v>
      </c>
      <c r="D1464">
        <v>938</v>
      </c>
      <c r="E1464" s="17">
        <f t="shared" si="323"/>
        <v>-157.26056024668995</v>
      </c>
      <c r="F1464" s="17">
        <f t="shared" si="324"/>
        <v>508.72807690867296</v>
      </c>
      <c r="G1464" s="17">
        <f t="shared" si="325"/>
        <v>-3981.4522741053347</v>
      </c>
    </row>
    <row r="1465" spans="1:7" x14ac:dyDescent="0.3">
      <c r="A1465" s="21">
        <v>40806</v>
      </c>
      <c r="B1465" s="9">
        <v>1803.69</v>
      </c>
      <c r="C1465" s="9">
        <v>1.7909999999999999</v>
      </c>
      <c r="D1465">
        <v>939</v>
      </c>
      <c r="E1465" s="17">
        <f t="shared" si="323"/>
        <v>-162.45154842679034</v>
      </c>
      <c r="F1465" s="17">
        <f t="shared" si="324"/>
        <v>509.45618314228869</v>
      </c>
      <c r="G1465" s="17">
        <f t="shared" si="325"/>
        <v>-3100.7527778297576</v>
      </c>
    </row>
    <row r="1466" spans="1:7" x14ac:dyDescent="0.3">
      <c r="A1466" s="21">
        <v>40807</v>
      </c>
      <c r="B1466" s="9">
        <v>1782.3</v>
      </c>
      <c r="C1466" s="9">
        <v>1.772</v>
      </c>
      <c r="D1466">
        <v>940</v>
      </c>
      <c r="E1466" s="17">
        <f t="shared" si="323"/>
        <v>-167.96332869629256</v>
      </c>
      <c r="F1466" s="17">
        <f t="shared" si="324"/>
        <v>510.18890363471832</v>
      </c>
      <c r="G1466" s="17">
        <f t="shared" si="325"/>
        <v>-2541.7313977510221</v>
      </c>
    </row>
    <row r="1467" spans="1:7" x14ac:dyDescent="0.3">
      <c r="A1467" s="21">
        <v>40808</v>
      </c>
      <c r="B1467" s="9">
        <v>1740.39</v>
      </c>
      <c r="C1467" s="9">
        <v>1.6739999999999999</v>
      </c>
      <c r="D1467">
        <v>941</v>
      </c>
      <c r="E1467" s="17">
        <f t="shared" si="323"/>
        <v>-173.43778492552596</v>
      </c>
      <c r="F1467" s="17">
        <f t="shared" si="324"/>
        <v>510.84152273335803</v>
      </c>
      <c r="G1467" s="17">
        <f t="shared" si="325"/>
        <v>-2127.3557744046375</v>
      </c>
    </row>
    <row r="1468" spans="1:7" x14ac:dyDescent="0.3">
      <c r="A1468" s="21">
        <v>40809</v>
      </c>
      <c r="B1468" s="9">
        <v>1656.74</v>
      </c>
      <c r="C1468" s="9">
        <v>1.7469999999999999</v>
      </c>
      <c r="D1468">
        <v>942</v>
      </c>
      <c r="E1468" s="17">
        <f t="shared" si="323"/>
        <v>-177.96510864875529</v>
      </c>
      <c r="F1468" s="17">
        <f t="shared" si="324"/>
        <v>511.42562472326637</v>
      </c>
      <c r="G1468" s="17">
        <f t="shared" si="325"/>
        <v>-1800.9695818262539</v>
      </c>
    </row>
    <row r="1469" spans="1:7" x14ac:dyDescent="0.3">
      <c r="A1469" s="21">
        <v>40812</v>
      </c>
      <c r="B1469" s="9">
        <v>1626.88</v>
      </c>
      <c r="C1469" s="9">
        <v>1.829</v>
      </c>
      <c r="D1469">
        <v>943</v>
      </c>
      <c r="E1469" s="17">
        <f t="shared" si="323"/>
        <v>-180.17742911550087</v>
      </c>
      <c r="F1469" s="17">
        <f t="shared" si="324"/>
        <v>511.96441660563011</v>
      </c>
      <c r="G1469" s="17">
        <f t="shared" si="325"/>
        <v>-1573.1186998726027</v>
      </c>
    </row>
    <row r="1470" spans="1:7" x14ac:dyDescent="0.3">
      <c r="A1470" s="21">
        <v>40813</v>
      </c>
      <c r="B1470" s="9">
        <v>1650.72</v>
      </c>
      <c r="C1470" s="9">
        <v>1.962</v>
      </c>
      <c r="D1470">
        <v>944</v>
      </c>
      <c r="E1470" s="17">
        <f t="shared" si="323"/>
        <v>-182.61486429598438</v>
      </c>
      <c r="F1470" s="17">
        <f t="shared" si="324"/>
        <v>512.43496395904538</v>
      </c>
      <c r="G1470" s="17">
        <f t="shared" si="325"/>
        <v>-1394.8951419001146</v>
      </c>
    </row>
    <row r="1471" spans="1:7" x14ac:dyDescent="0.3">
      <c r="A1471" s="21">
        <v>40814</v>
      </c>
      <c r="B1471" s="9">
        <v>1609.16</v>
      </c>
      <c r="C1471" s="9">
        <v>2.0110000000000001</v>
      </c>
      <c r="D1471">
        <v>945</v>
      </c>
      <c r="E1471" s="17">
        <f t="shared" si="323"/>
        <v>-185.94001253275863</v>
      </c>
      <c r="F1471" s="17">
        <f t="shared" si="324"/>
        <v>512.88117074774175</v>
      </c>
      <c r="G1471" s="17">
        <f t="shared" si="325"/>
        <v>-1263.8022273023437</v>
      </c>
    </row>
    <row r="1472" spans="1:7" x14ac:dyDescent="0.3">
      <c r="A1472" s="21">
        <v>40815</v>
      </c>
      <c r="B1472" s="9">
        <v>1614.69</v>
      </c>
      <c r="C1472" s="9">
        <v>2.0070000000000001</v>
      </c>
      <c r="D1472">
        <v>946</v>
      </c>
      <c r="E1472" s="17">
        <f t="shared" si="323"/>
        <v>-188.72389827633742</v>
      </c>
      <c r="F1472" s="17">
        <f t="shared" si="324"/>
        <v>513.27376773586593</v>
      </c>
      <c r="G1472" s="17">
        <f t="shared" si="325"/>
        <v>-1155.5396751558321</v>
      </c>
    </row>
    <row r="1473" spans="1:7" x14ac:dyDescent="0.3">
      <c r="A1473" s="21">
        <v>40816</v>
      </c>
      <c r="B1473" s="9">
        <v>1623.79</v>
      </c>
      <c r="C1473" s="9">
        <v>1.887</v>
      </c>
      <c r="D1473">
        <v>947</v>
      </c>
      <c r="E1473" s="17">
        <f t="shared" si="323"/>
        <v>-191.25278351853419</v>
      </c>
      <c r="F1473" s="17">
        <f t="shared" si="324"/>
        <v>513.69331015035073</v>
      </c>
      <c r="G1473" s="17">
        <f t="shared" si="325"/>
        <v>-1066.0318073540338</v>
      </c>
    </row>
    <row r="1474" spans="1:7" x14ac:dyDescent="0.3">
      <c r="A1474" s="21">
        <v>40819</v>
      </c>
      <c r="B1474" s="9">
        <v>1658.3</v>
      </c>
      <c r="C1474" s="9">
        <v>1.8149999999999999</v>
      </c>
      <c r="D1474">
        <v>948</v>
      </c>
      <c r="E1474" s="17">
        <f t="shared" si="323"/>
        <v>-193.22777319311669</v>
      </c>
      <c r="F1474" s="17">
        <f t="shared" si="324"/>
        <v>514.13686290712724</v>
      </c>
      <c r="G1474" s="17">
        <f t="shared" si="325"/>
        <v>-984.23391680974089</v>
      </c>
    </row>
    <row r="1475" spans="1:7" x14ac:dyDescent="0.3">
      <c r="A1475" s="21">
        <v>40820</v>
      </c>
      <c r="B1475" s="9">
        <v>1623.82</v>
      </c>
      <c r="C1475" s="9">
        <v>1.726</v>
      </c>
      <c r="D1475">
        <v>949</v>
      </c>
      <c r="E1475" s="17">
        <f t="shared" si="323"/>
        <v>-195.7586439414689</v>
      </c>
      <c r="F1475" s="17">
        <f t="shared" si="324"/>
        <v>514.60894287799874</v>
      </c>
      <c r="G1475" s="17">
        <f t="shared" si="325"/>
        <v>-910.65053809702658</v>
      </c>
    </row>
    <row r="1476" spans="1:7" x14ac:dyDescent="0.3">
      <c r="A1476" s="21">
        <v>40821</v>
      </c>
      <c r="B1476" s="9">
        <v>1640.85</v>
      </c>
      <c r="C1476" s="9">
        <v>1.839</v>
      </c>
      <c r="D1476">
        <v>950</v>
      </c>
      <c r="E1476" s="17">
        <f t="shared" si="323"/>
        <v>-196.62444821132854</v>
      </c>
      <c r="F1476" s="17">
        <f t="shared" si="324"/>
        <v>515.04513636666434</v>
      </c>
      <c r="G1476" s="17">
        <f t="shared" si="325"/>
        <v>-844.49212641878398</v>
      </c>
    </row>
    <row r="1477" spans="1:7" x14ac:dyDescent="0.3">
      <c r="A1477" s="21">
        <v>40822</v>
      </c>
      <c r="B1477" s="9">
        <v>1651.36</v>
      </c>
      <c r="C1477" s="9">
        <v>1.9419999999999999</v>
      </c>
      <c r="D1477">
        <v>951</v>
      </c>
      <c r="E1477" s="17">
        <f t="shared" si="323"/>
        <v>-198.64075914359094</v>
      </c>
      <c r="F1477" s="17">
        <f t="shared" si="324"/>
        <v>515.44999744667791</v>
      </c>
      <c r="G1477" s="17">
        <f t="shared" si="325"/>
        <v>-790.11288440748729</v>
      </c>
    </row>
    <row r="1478" spans="1:7" x14ac:dyDescent="0.3">
      <c r="A1478" s="21">
        <v>40823</v>
      </c>
      <c r="B1478" s="9">
        <v>1637.85</v>
      </c>
      <c r="C1478" s="9">
        <v>2.0019999999999998</v>
      </c>
      <c r="D1478">
        <v>952</v>
      </c>
      <c r="E1478" s="17">
        <f t="shared" si="323"/>
        <v>-201.08921609903581</v>
      </c>
      <c r="F1478" s="17">
        <f t="shared" si="324"/>
        <v>515.88510015919144</v>
      </c>
      <c r="G1478" s="17">
        <f t="shared" si="325"/>
        <v>-746.18408191341337</v>
      </c>
    </row>
    <row r="1479" spans="1:7" x14ac:dyDescent="0.3">
      <c r="A1479" s="21">
        <v>40826</v>
      </c>
      <c r="B1479" s="9">
        <v>1676.65</v>
      </c>
      <c r="C1479" s="9">
        <v>2.0830000000000002</v>
      </c>
      <c r="D1479">
        <v>953</v>
      </c>
      <c r="E1479" s="17">
        <f t="shared" si="323"/>
        <v>-203.41588154971723</v>
      </c>
      <c r="F1479" s="17">
        <f t="shared" si="324"/>
        <v>516.27738249025754</v>
      </c>
      <c r="G1479" s="17">
        <f t="shared" si="325"/>
        <v>-708.1623514003777</v>
      </c>
    </row>
    <row r="1480" spans="1:7" x14ac:dyDescent="0.3">
      <c r="A1480" s="21">
        <v>40827</v>
      </c>
      <c r="B1480" s="9">
        <v>1662.3</v>
      </c>
      <c r="C1480" s="9">
        <v>2.089</v>
      </c>
      <c r="D1480">
        <v>954</v>
      </c>
      <c r="E1480" s="17">
        <f t="shared" si="323"/>
        <v>-206.28406266400427</v>
      </c>
      <c r="F1480" s="17">
        <f t="shared" si="324"/>
        <v>516.69165649867216</v>
      </c>
      <c r="G1480" s="17">
        <f t="shared" si="325"/>
        <v>-677.74551061915201</v>
      </c>
    </row>
    <row r="1481" spans="1:7" x14ac:dyDescent="0.3">
      <c r="A1481" s="21">
        <v>40828</v>
      </c>
      <c r="B1481" s="9">
        <v>1676.3</v>
      </c>
      <c r="C1481" s="9">
        <v>2.1890000000000001</v>
      </c>
      <c r="D1481">
        <v>955</v>
      </c>
      <c r="E1481" s="17">
        <f t="shared" si="323"/>
        <v>-209.18323611542488</v>
      </c>
      <c r="F1481" s="17">
        <f t="shared" si="324"/>
        <v>517.08003335155172</v>
      </c>
      <c r="G1481" s="17">
        <f t="shared" si="325"/>
        <v>-648.73523275262971</v>
      </c>
    </row>
    <row r="1482" spans="1:7" x14ac:dyDescent="0.3">
      <c r="A1482" s="21">
        <v>40829</v>
      </c>
      <c r="B1482" s="9">
        <v>1668.05</v>
      </c>
      <c r="C1482" s="9">
        <v>2.105</v>
      </c>
      <c r="D1482">
        <v>956</v>
      </c>
      <c r="E1482" s="17">
        <f t="shared" si="323"/>
        <v>-211.95715182437056</v>
      </c>
      <c r="F1482" s="17">
        <f t="shared" si="324"/>
        <v>517.45119605516527</v>
      </c>
      <c r="G1482" s="17">
        <f t="shared" si="325"/>
        <v>-626.07629204244427</v>
      </c>
    </row>
    <row r="1483" spans="1:7" x14ac:dyDescent="0.3">
      <c r="A1483" s="21">
        <v>40830</v>
      </c>
      <c r="B1483" s="9">
        <v>1680.95</v>
      </c>
      <c r="C1483" s="9">
        <v>2.1989999999999998</v>
      </c>
      <c r="D1483">
        <v>957</v>
      </c>
      <c r="E1483" s="17">
        <f t="shared" si="323"/>
        <v>-214.27865871265789</v>
      </c>
      <c r="F1483" s="17">
        <f t="shared" si="324"/>
        <v>517.83286121675235</v>
      </c>
      <c r="G1483" s="17">
        <f t="shared" si="325"/>
        <v>-603.64714986848014</v>
      </c>
    </row>
    <row r="1484" spans="1:7" x14ac:dyDescent="0.3">
      <c r="A1484" s="21">
        <v>40833</v>
      </c>
      <c r="B1484" s="9">
        <v>1670.8</v>
      </c>
      <c r="C1484" s="9">
        <v>2.0979999999999999</v>
      </c>
      <c r="D1484">
        <v>958</v>
      </c>
      <c r="E1484" s="17">
        <f t="shared" si="323"/>
        <v>-216.56490501504479</v>
      </c>
      <c r="F1484" s="17">
        <f t="shared" si="324"/>
        <v>518.25666351648681</v>
      </c>
      <c r="G1484" s="17">
        <f t="shared" si="325"/>
        <v>-585.83648949134124</v>
      </c>
    </row>
    <row r="1485" spans="1:7" x14ac:dyDescent="0.3">
      <c r="A1485" s="21">
        <v>40834</v>
      </c>
      <c r="B1485" s="9">
        <v>1657.97</v>
      </c>
      <c r="C1485" s="9">
        <v>2.0129999999999999</v>
      </c>
      <c r="D1485">
        <v>959</v>
      </c>
      <c r="E1485" s="17">
        <f t="shared" si="323"/>
        <v>-218.41552349401056</v>
      </c>
      <c r="F1485" s="17">
        <f t="shared" si="324"/>
        <v>518.70495449895725</v>
      </c>
      <c r="G1485" s="17">
        <f t="shared" si="325"/>
        <v>-567.30845600668863</v>
      </c>
    </row>
    <row r="1486" spans="1:7" x14ac:dyDescent="0.3">
      <c r="A1486" s="21">
        <v>40835</v>
      </c>
      <c r="B1486" s="9">
        <v>1640.75</v>
      </c>
      <c r="C1486" s="9">
        <v>2.0590000000000002</v>
      </c>
      <c r="D1486">
        <v>960</v>
      </c>
      <c r="E1486" s="17">
        <f t="shared" si="323"/>
        <v>-219.89070453742147</v>
      </c>
      <c r="F1486" s="17">
        <f t="shared" si="324"/>
        <v>519.22026599841365</v>
      </c>
      <c r="G1486" s="17">
        <f t="shared" si="325"/>
        <v>-547.63635513558438</v>
      </c>
    </row>
    <row r="1487" spans="1:7" x14ac:dyDescent="0.3">
      <c r="A1487" s="21">
        <v>40836</v>
      </c>
      <c r="B1487" s="9">
        <v>1620.66</v>
      </c>
      <c r="C1487" s="9">
        <v>1.998</v>
      </c>
      <c r="D1487">
        <v>961</v>
      </c>
      <c r="E1487" s="17">
        <f t="shared" si="323"/>
        <v>-221.01057492775087</v>
      </c>
      <c r="F1487" s="17">
        <f t="shared" si="324"/>
        <v>519.70688898386095</v>
      </c>
      <c r="G1487" s="17">
        <f t="shared" si="325"/>
        <v>-530.17729422051605</v>
      </c>
    </row>
    <row r="1488" spans="1:7" x14ac:dyDescent="0.3">
      <c r="A1488" s="21">
        <v>40837</v>
      </c>
      <c r="B1488" s="9">
        <v>1641.85</v>
      </c>
      <c r="C1488" s="9">
        <v>2.1059999999999999</v>
      </c>
      <c r="D1488">
        <v>962</v>
      </c>
      <c r="E1488" s="17">
        <f t="shared" si="323"/>
        <v>-221.46344702730477</v>
      </c>
      <c r="F1488" s="17">
        <f t="shared" si="324"/>
        <v>520.24011451780018</v>
      </c>
      <c r="G1488" s="17">
        <f t="shared" si="325"/>
        <v>-512.40367889308595</v>
      </c>
    </row>
    <row r="1489" spans="1:7" x14ac:dyDescent="0.3">
      <c r="A1489" s="21">
        <v>40840</v>
      </c>
      <c r="B1489" s="9">
        <v>1653.48</v>
      </c>
      <c r="C1489" s="9">
        <v>2.121</v>
      </c>
      <c r="D1489">
        <v>963</v>
      </c>
      <c r="E1489" s="17">
        <f t="shared" si="323"/>
        <v>-222.60636107426112</v>
      </c>
      <c r="F1489" s="17">
        <f t="shared" si="324"/>
        <v>520.75926440933006</v>
      </c>
      <c r="G1489" s="17">
        <f t="shared" si="325"/>
        <v>-497.537208333286</v>
      </c>
    </row>
    <row r="1490" spans="1:7" x14ac:dyDescent="0.3">
      <c r="A1490" s="21">
        <v>40841</v>
      </c>
      <c r="B1490" s="9">
        <v>1705.27</v>
      </c>
      <c r="C1490" s="9">
        <v>2.0590000000000002</v>
      </c>
      <c r="D1490">
        <v>964</v>
      </c>
      <c r="E1490" s="17">
        <f t="shared" si="323"/>
        <v>-223.97553590634973</v>
      </c>
      <c r="F1490" s="17">
        <f t="shared" si="324"/>
        <v>521.25879978673277</v>
      </c>
      <c r="G1490" s="17">
        <f t="shared" si="325"/>
        <v>-483.87712429372573</v>
      </c>
    </row>
    <row r="1491" spans="1:7" x14ac:dyDescent="0.3">
      <c r="A1491" s="21">
        <v>40842</v>
      </c>
      <c r="B1491" s="9">
        <v>1724.64</v>
      </c>
      <c r="C1491" s="9">
        <v>2.0369999999999999</v>
      </c>
      <c r="D1491">
        <v>965</v>
      </c>
      <c r="E1491" s="17">
        <f t="shared" si="323"/>
        <v>-225.4678749747504</v>
      </c>
      <c r="F1491" s="17">
        <f t="shared" si="324"/>
        <v>521.86272622587978</v>
      </c>
      <c r="G1491" s="17">
        <f t="shared" si="325"/>
        <v>-472.11717496526177</v>
      </c>
    </row>
    <row r="1492" spans="1:7" x14ac:dyDescent="0.3">
      <c r="A1492" s="21">
        <v>40843</v>
      </c>
      <c r="B1492" s="9">
        <v>1744.95</v>
      </c>
      <c r="C1492" s="9">
        <v>2.206</v>
      </c>
      <c r="D1492">
        <v>966</v>
      </c>
      <c r="E1492" s="17">
        <f t="shared" si="323"/>
        <v>-226.88354837244756</v>
      </c>
      <c r="F1492" s="17">
        <f t="shared" si="324"/>
        <v>522.54941210493769</v>
      </c>
      <c r="G1492" s="17">
        <f t="shared" si="325"/>
        <v>-461.40679395126205</v>
      </c>
    </row>
    <row r="1493" spans="1:7" x14ac:dyDescent="0.3">
      <c r="A1493" s="21">
        <v>40844</v>
      </c>
      <c r="B1493" s="9">
        <v>1743.42</v>
      </c>
      <c r="C1493" s="9">
        <v>2.177</v>
      </c>
      <c r="D1493">
        <v>967</v>
      </c>
      <c r="E1493" s="17">
        <f t="shared" si="323"/>
        <v>-228.66734580947627</v>
      </c>
      <c r="F1493" s="17">
        <f t="shared" si="324"/>
        <v>523.19398656032013</v>
      </c>
      <c r="G1493" s="17">
        <f t="shared" si="325"/>
        <v>-453.88657869206696</v>
      </c>
    </row>
    <row r="1494" spans="1:7" x14ac:dyDescent="0.3">
      <c r="A1494" s="21">
        <v>40847</v>
      </c>
      <c r="B1494" s="9">
        <v>1714.7</v>
      </c>
      <c r="C1494" s="9">
        <v>2.0249999999999999</v>
      </c>
      <c r="D1494">
        <v>968</v>
      </c>
      <c r="E1494" s="17">
        <f t="shared" si="323"/>
        <v>-230.53453481993438</v>
      </c>
      <c r="F1494" s="17">
        <f t="shared" si="324"/>
        <v>523.79635256787969</v>
      </c>
      <c r="G1494" s="17">
        <f t="shared" si="325"/>
        <v>-446.14683137269657</v>
      </c>
    </row>
    <row r="1495" spans="1:7" x14ac:dyDescent="0.3">
      <c r="A1495" s="21">
        <v>40848</v>
      </c>
      <c r="B1495" s="9">
        <v>1719.55</v>
      </c>
      <c r="C1495" s="9">
        <v>1.768</v>
      </c>
      <c r="D1495">
        <v>969</v>
      </c>
      <c r="E1495" s="17">
        <f t="shared" si="323"/>
        <v>-231.97358601381507</v>
      </c>
      <c r="F1495" s="17">
        <f t="shared" si="324"/>
        <v>524.38916577322789</v>
      </c>
      <c r="G1495" s="17">
        <f t="shared" si="325"/>
        <v>-436.0077555598354</v>
      </c>
    </row>
    <row r="1496" spans="1:7" x14ac:dyDescent="0.3">
      <c r="A1496" s="21">
        <v>40849</v>
      </c>
      <c r="B1496" s="9">
        <v>1737.8</v>
      </c>
      <c r="C1496" s="9">
        <v>1.827</v>
      </c>
      <c r="D1496">
        <v>970</v>
      </c>
      <c r="E1496" s="17">
        <f t="shared" si="323"/>
        <v>-232.55639234970545</v>
      </c>
      <c r="F1496" s="17">
        <f t="shared" si="324"/>
        <v>525.01158293588708</v>
      </c>
      <c r="G1496" s="17">
        <f t="shared" si="325"/>
        <v>-423.98500366069567</v>
      </c>
    </row>
    <row r="1497" spans="1:7" x14ac:dyDescent="0.3">
      <c r="A1497" s="21">
        <v>40850</v>
      </c>
      <c r="B1497" s="9">
        <v>1763.67</v>
      </c>
      <c r="C1497" s="9">
        <v>1.913</v>
      </c>
      <c r="D1497">
        <v>971</v>
      </c>
      <c r="E1497" s="17">
        <f t="shared" si="323"/>
        <v>-233.96430404236725</v>
      </c>
      <c r="F1497" s="17">
        <f t="shared" si="324"/>
        <v>525.62683584445369</v>
      </c>
      <c r="G1497" s="17">
        <f t="shared" si="325"/>
        <v>-412.88760009156294</v>
      </c>
    </row>
    <row r="1498" spans="1:7" x14ac:dyDescent="0.3">
      <c r="A1498" s="21">
        <v>40851</v>
      </c>
      <c r="B1498" s="9">
        <v>1754.65</v>
      </c>
      <c r="C1498" s="9">
        <v>1.823</v>
      </c>
      <c r="D1498">
        <v>972</v>
      </c>
      <c r="E1498" s="17">
        <f t="shared" si="323"/>
        <v>-235.83227462180321</v>
      </c>
      <c r="F1498" s="17">
        <f t="shared" si="324"/>
        <v>526.19272138162285</v>
      </c>
      <c r="G1498" s="17">
        <f t="shared" si="325"/>
        <v>-404.37282929948231</v>
      </c>
    </row>
    <row r="1499" spans="1:7" x14ac:dyDescent="0.3">
      <c r="A1499" s="21">
        <v>40854</v>
      </c>
      <c r="B1499" s="9">
        <v>1794.9</v>
      </c>
      <c r="C1499" s="9">
        <v>1.78</v>
      </c>
      <c r="D1499">
        <v>973</v>
      </c>
      <c r="E1499" s="17">
        <f t="shared" ref="E1499:E1562" si="326">LINEST(B1247:B1498,C1247:C1498,TRUE)</f>
        <v>-237.1234910700924</v>
      </c>
      <c r="F1499" s="17">
        <f t="shared" ref="F1499:F1562" si="327">LINEST($B1247:$B1498,$C1247:$C1498,FALSE)</f>
        <v>526.77144691901356</v>
      </c>
      <c r="G1499" s="17">
        <f t="shared" ref="G1499:G1562" si="328">LINEST($B1247:$B1498,$D1247:$D1498,TRUE)/LINEST($C1247:$C1498,$D1247:$D1498,TRUE)</f>
        <v>-395.54494151749816</v>
      </c>
    </row>
    <row r="1500" spans="1:7" x14ac:dyDescent="0.3">
      <c r="A1500" s="21">
        <v>40855</v>
      </c>
      <c r="B1500" s="9">
        <v>1786.32</v>
      </c>
      <c r="C1500" s="9">
        <v>1.8010000000000002</v>
      </c>
      <c r="D1500">
        <v>974</v>
      </c>
      <c r="E1500" s="17">
        <f t="shared" si="326"/>
        <v>-238.87272249384304</v>
      </c>
      <c r="F1500" s="17">
        <f t="shared" si="327"/>
        <v>527.35630709909412</v>
      </c>
      <c r="G1500" s="17">
        <f t="shared" si="328"/>
        <v>-387.72643023308996</v>
      </c>
    </row>
    <row r="1501" spans="1:7" x14ac:dyDescent="0.3">
      <c r="A1501" s="21">
        <v>40856</v>
      </c>
      <c r="B1501" s="9">
        <v>1769.7</v>
      </c>
      <c r="C1501" s="9">
        <v>1.7210000000000001</v>
      </c>
      <c r="D1501">
        <v>975</v>
      </c>
      <c r="E1501" s="17">
        <f t="shared" si="326"/>
        <v>-240.50857349617519</v>
      </c>
      <c r="F1501" s="17">
        <f t="shared" si="327"/>
        <v>527.96316745693412</v>
      </c>
      <c r="G1501" s="17">
        <f t="shared" si="328"/>
        <v>-380.09563597208074</v>
      </c>
    </row>
    <row r="1502" spans="1:7" x14ac:dyDescent="0.3">
      <c r="A1502" s="21">
        <v>40857</v>
      </c>
      <c r="B1502" s="9">
        <v>1758.5</v>
      </c>
      <c r="C1502" s="9">
        <v>1.778</v>
      </c>
      <c r="D1502">
        <v>976</v>
      </c>
      <c r="E1502" s="17">
        <f t="shared" si="326"/>
        <v>-241.32327638435189</v>
      </c>
      <c r="F1502" s="17">
        <f t="shared" si="327"/>
        <v>528.566917366491</v>
      </c>
      <c r="G1502" s="17">
        <f t="shared" si="328"/>
        <v>-372.39456398400631</v>
      </c>
    </row>
    <row r="1503" spans="1:7" x14ac:dyDescent="0.3">
      <c r="A1503" s="21">
        <v>40858</v>
      </c>
      <c r="B1503" s="9">
        <v>1788.63</v>
      </c>
      <c r="C1503" s="9">
        <v>1.8879999999999999</v>
      </c>
      <c r="D1503">
        <v>977</v>
      </c>
      <c r="E1503" s="17">
        <f t="shared" si="326"/>
        <v>-242.15158666570508</v>
      </c>
      <c r="F1503" s="17">
        <f t="shared" si="327"/>
        <v>529.15064813430627</v>
      </c>
      <c r="G1503" s="17">
        <f t="shared" si="328"/>
        <v>-365.28937841788633</v>
      </c>
    </row>
    <row r="1504" spans="1:7" x14ac:dyDescent="0.3">
      <c r="A1504" s="21">
        <v>40861</v>
      </c>
      <c r="B1504" s="9">
        <v>1780.3</v>
      </c>
      <c r="C1504" s="9">
        <v>1.7810000000000001</v>
      </c>
      <c r="D1504">
        <v>978</v>
      </c>
      <c r="E1504" s="17">
        <f t="shared" si="326"/>
        <v>-243.55197176884639</v>
      </c>
      <c r="F1504" s="17">
        <f t="shared" si="327"/>
        <v>529.85229503345454</v>
      </c>
      <c r="G1504" s="17">
        <f t="shared" si="328"/>
        <v>-359.52491373483264</v>
      </c>
    </row>
    <row r="1505" spans="1:7" x14ac:dyDescent="0.3">
      <c r="A1505" s="21">
        <v>40862</v>
      </c>
      <c r="B1505" s="9">
        <v>1780.9</v>
      </c>
      <c r="C1505" s="9">
        <v>1.782</v>
      </c>
      <c r="D1505">
        <v>979</v>
      </c>
      <c r="E1505" s="17">
        <f t="shared" si="326"/>
        <v>-244.28382633044845</v>
      </c>
      <c r="F1505" s="17">
        <f t="shared" si="327"/>
        <v>530.6016117146238</v>
      </c>
      <c r="G1505" s="17">
        <f t="shared" si="328"/>
        <v>-353.32336885994272</v>
      </c>
    </row>
    <row r="1506" spans="1:7" x14ac:dyDescent="0.3">
      <c r="A1506" s="21">
        <v>40863</v>
      </c>
      <c r="B1506" s="9">
        <v>1763.35</v>
      </c>
      <c r="C1506" s="9">
        <v>1.8149999999999999</v>
      </c>
      <c r="D1506">
        <v>980</v>
      </c>
      <c r="E1506" s="17">
        <f t="shared" si="326"/>
        <v>-244.8064017388491</v>
      </c>
      <c r="F1506" s="17">
        <f t="shared" si="327"/>
        <v>531.42342249576564</v>
      </c>
      <c r="G1506" s="17">
        <f t="shared" si="328"/>
        <v>-347.36036477317907</v>
      </c>
    </row>
    <row r="1507" spans="1:7" x14ac:dyDescent="0.3">
      <c r="A1507" s="21">
        <v>40864</v>
      </c>
      <c r="B1507" s="9">
        <v>1721.52</v>
      </c>
      <c r="C1507" s="9">
        <v>1.8919999999999999</v>
      </c>
      <c r="D1507">
        <v>981</v>
      </c>
      <c r="E1507" s="17">
        <f t="shared" si="326"/>
        <v>-245.25230563119521</v>
      </c>
      <c r="F1507" s="17">
        <f t="shared" si="327"/>
        <v>532.21932016953735</v>
      </c>
      <c r="G1507" s="17">
        <f t="shared" si="328"/>
        <v>-341.31014410119241</v>
      </c>
    </row>
    <row r="1508" spans="1:7" x14ac:dyDescent="0.3">
      <c r="A1508" s="21">
        <v>40865</v>
      </c>
      <c r="B1508" s="9">
        <v>1723.92</v>
      </c>
      <c r="C1508" s="9">
        <v>1.9670000000000001</v>
      </c>
      <c r="D1508">
        <v>982</v>
      </c>
      <c r="E1508" s="17">
        <f t="shared" si="326"/>
        <v>-245.01566381879431</v>
      </c>
      <c r="F1508" s="17">
        <f t="shared" si="327"/>
        <v>533.0236777037037</v>
      </c>
      <c r="G1508" s="17">
        <f t="shared" si="328"/>
        <v>-336.06254000544618</v>
      </c>
    </row>
    <row r="1509" spans="1:7" x14ac:dyDescent="0.3">
      <c r="A1509" s="21">
        <v>40868</v>
      </c>
      <c r="B1509" s="9">
        <v>1677.57</v>
      </c>
      <c r="C1509" s="9">
        <v>1.915</v>
      </c>
      <c r="D1509">
        <v>983</v>
      </c>
      <c r="E1509" s="17">
        <f t="shared" si="326"/>
        <v>-245.03068584104909</v>
      </c>
      <c r="F1509" s="17">
        <f t="shared" si="327"/>
        <v>533.81951879670612</v>
      </c>
      <c r="G1509" s="17">
        <f t="shared" si="328"/>
        <v>-331.40243251530404</v>
      </c>
    </row>
    <row r="1510" spans="1:7" x14ac:dyDescent="0.3">
      <c r="A1510" s="21">
        <v>40869</v>
      </c>
      <c r="B1510" s="9">
        <v>1699.9</v>
      </c>
      <c r="C1510" s="9">
        <v>1.919</v>
      </c>
      <c r="D1510">
        <v>984</v>
      </c>
      <c r="E1510" s="17">
        <f t="shared" si="326"/>
        <v>-244.48828649420835</v>
      </c>
      <c r="F1510" s="17">
        <f t="shared" si="327"/>
        <v>534.52369737481149</v>
      </c>
      <c r="G1510" s="17">
        <f t="shared" si="328"/>
        <v>-325.75599411083857</v>
      </c>
    </row>
    <row r="1511" spans="1:7" x14ac:dyDescent="0.3">
      <c r="A1511" s="21">
        <v>40870</v>
      </c>
      <c r="B1511" s="9">
        <v>1692.41</v>
      </c>
      <c r="C1511" s="9">
        <v>2.1480000000000001</v>
      </c>
      <c r="D1511">
        <v>985</v>
      </c>
      <c r="E1511" s="17">
        <f t="shared" si="326"/>
        <v>-244.52296363216757</v>
      </c>
      <c r="F1511" s="17">
        <f t="shared" si="327"/>
        <v>535.16792436220021</v>
      </c>
      <c r="G1511" s="17">
        <f t="shared" si="328"/>
        <v>-320.29282632165854</v>
      </c>
    </row>
    <row r="1512" spans="1:7" x14ac:dyDescent="0.3">
      <c r="A1512" s="21">
        <v>40872</v>
      </c>
      <c r="B1512" s="9">
        <v>1683.52</v>
      </c>
      <c r="C1512" s="9">
        <v>2.2629999999999999</v>
      </c>
      <c r="D1512">
        <v>986</v>
      </c>
      <c r="E1512" s="17">
        <f t="shared" si="326"/>
        <v>-244.60149397785887</v>
      </c>
      <c r="F1512" s="17">
        <f t="shared" si="327"/>
        <v>535.87136140571192</v>
      </c>
      <c r="G1512" s="17">
        <f t="shared" si="328"/>
        <v>-316.75353244243519</v>
      </c>
    </row>
    <row r="1513" spans="1:7" x14ac:dyDescent="0.3">
      <c r="A1513" s="21">
        <v>40875</v>
      </c>
      <c r="B1513" s="9">
        <v>1712.35</v>
      </c>
      <c r="C1513" s="9">
        <v>2.2999999999999998</v>
      </c>
      <c r="D1513">
        <v>987</v>
      </c>
      <c r="E1513" s="17">
        <f t="shared" si="326"/>
        <v>-244.73381863884981</v>
      </c>
      <c r="F1513" s="17">
        <f t="shared" si="327"/>
        <v>536.55831254441716</v>
      </c>
      <c r="G1513" s="17">
        <f t="shared" si="328"/>
        <v>-313.65303800482394</v>
      </c>
    </row>
    <row r="1514" spans="1:7" x14ac:dyDescent="0.3">
      <c r="A1514" s="21">
        <v>40876</v>
      </c>
      <c r="B1514" s="9">
        <v>1715.67</v>
      </c>
      <c r="C1514" s="9">
        <v>2.331</v>
      </c>
      <c r="D1514">
        <v>988</v>
      </c>
      <c r="E1514" s="17">
        <f t="shared" si="326"/>
        <v>-245.01381668542385</v>
      </c>
      <c r="F1514" s="17">
        <f t="shared" si="327"/>
        <v>537.28148209717438</v>
      </c>
      <c r="G1514" s="17">
        <f t="shared" si="328"/>
        <v>-311.35546527668396</v>
      </c>
    </row>
    <row r="1515" spans="1:7" x14ac:dyDescent="0.3">
      <c r="A1515" s="21">
        <v>40877</v>
      </c>
      <c r="B1515" s="9">
        <v>1746.35</v>
      </c>
      <c r="C1515" s="9">
        <v>2.2800000000000002</v>
      </c>
      <c r="D1515">
        <v>989</v>
      </c>
      <c r="E1515" s="17">
        <f t="shared" si="326"/>
        <v>-245.53029739081356</v>
      </c>
      <c r="F1515" s="17">
        <f t="shared" si="327"/>
        <v>537.90137242674768</v>
      </c>
      <c r="G1515" s="17">
        <f t="shared" si="328"/>
        <v>-309.15244776821021</v>
      </c>
    </row>
    <row r="1516" spans="1:7" x14ac:dyDescent="0.3">
      <c r="A1516" s="21">
        <v>40878</v>
      </c>
      <c r="B1516" s="9">
        <v>1744.8</v>
      </c>
      <c r="C1516" s="9">
        <v>2.1779999999999999</v>
      </c>
      <c r="D1516">
        <v>990</v>
      </c>
      <c r="E1516" s="17">
        <f t="shared" si="326"/>
        <v>-245.94126934877536</v>
      </c>
      <c r="F1516" s="17">
        <f t="shared" si="327"/>
        <v>538.66344176131258</v>
      </c>
      <c r="G1516" s="17">
        <f t="shared" si="328"/>
        <v>-307.73229307860993</v>
      </c>
    </row>
    <row r="1517" spans="1:7" x14ac:dyDescent="0.3">
      <c r="A1517" s="21">
        <v>40879</v>
      </c>
      <c r="B1517" s="9">
        <v>1746.59</v>
      </c>
      <c r="C1517" s="9">
        <v>2.1349999999999998</v>
      </c>
      <c r="D1517">
        <v>991</v>
      </c>
      <c r="E1517" s="17">
        <f t="shared" si="326"/>
        <v>-246.18102782701149</v>
      </c>
      <c r="F1517" s="17">
        <f t="shared" si="327"/>
        <v>539.49702504539562</v>
      </c>
      <c r="G1517" s="17">
        <f t="shared" si="328"/>
        <v>-305.94569580627831</v>
      </c>
    </row>
    <row r="1518" spans="1:7" x14ac:dyDescent="0.3">
      <c r="A1518" s="21">
        <v>40882</v>
      </c>
      <c r="B1518" s="9">
        <v>1722.67</v>
      </c>
      <c r="C1518" s="9">
        <v>2.2040000000000002</v>
      </c>
      <c r="D1518">
        <v>992</v>
      </c>
      <c r="E1518" s="17">
        <f t="shared" si="326"/>
        <v>-246.36173307716473</v>
      </c>
      <c r="F1518" s="17">
        <f t="shared" si="327"/>
        <v>540.33864556238154</v>
      </c>
      <c r="G1518" s="17">
        <f t="shared" si="328"/>
        <v>-304.61105398183031</v>
      </c>
    </row>
    <row r="1519" spans="1:7" x14ac:dyDescent="0.3">
      <c r="A1519" s="21">
        <v>40883</v>
      </c>
      <c r="B1519" s="9">
        <v>1728.55</v>
      </c>
      <c r="C1519" s="9">
        <v>2.1880000000000002</v>
      </c>
      <c r="D1519">
        <v>993</v>
      </c>
      <c r="E1519" s="17">
        <f t="shared" si="326"/>
        <v>-246.45939880874835</v>
      </c>
      <c r="F1519" s="17">
        <f t="shared" si="327"/>
        <v>541.11706363067185</v>
      </c>
      <c r="G1519" s="17">
        <f t="shared" si="328"/>
        <v>-303.36440961326753</v>
      </c>
    </row>
    <row r="1520" spans="1:7" x14ac:dyDescent="0.3">
      <c r="A1520" s="21">
        <v>40884</v>
      </c>
      <c r="B1520" s="9">
        <v>1741.89</v>
      </c>
      <c r="C1520" s="9">
        <v>2.1040000000000001</v>
      </c>
      <c r="D1520">
        <v>994</v>
      </c>
      <c r="E1520" s="17">
        <f t="shared" si="326"/>
        <v>-246.4458099197802</v>
      </c>
      <c r="F1520" s="17">
        <f t="shared" si="327"/>
        <v>542.02775006492823</v>
      </c>
      <c r="G1520" s="17">
        <f t="shared" si="328"/>
        <v>-302.2418114074128</v>
      </c>
    </row>
    <row r="1521" spans="1:7" x14ac:dyDescent="0.3">
      <c r="A1521" s="21">
        <v>40885</v>
      </c>
      <c r="B1521" s="9">
        <v>1708.27</v>
      </c>
      <c r="C1521" s="9">
        <v>2.016</v>
      </c>
      <c r="D1521">
        <v>995</v>
      </c>
      <c r="E1521" s="17">
        <f t="shared" si="326"/>
        <v>-246.30274813326679</v>
      </c>
      <c r="F1521" s="17">
        <f t="shared" si="327"/>
        <v>543.07698776056986</v>
      </c>
      <c r="G1521" s="17">
        <f t="shared" si="328"/>
        <v>-300.93670033934194</v>
      </c>
    </row>
    <row r="1522" spans="1:7" x14ac:dyDescent="0.3">
      <c r="A1522" s="21">
        <v>40886</v>
      </c>
      <c r="B1522" s="9">
        <v>1711.47</v>
      </c>
      <c r="C1522" s="9">
        <v>2.149</v>
      </c>
      <c r="D1522">
        <v>996</v>
      </c>
      <c r="E1522" s="17">
        <f t="shared" si="326"/>
        <v>-245.73039361358502</v>
      </c>
      <c r="F1522" s="17">
        <f t="shared" si="327"/>
        <v>544.04635134350099</v>
      </c>
      <c r="G1522" s="17">
        <f t="shared" si="328"/>
        <v>-298.52058055192492</v>
      </c>
    </row>
    <row r="1523" spans="1:7" x14ac:dyDescent="0.3">
      <c r="A1523" s="21">
        <v>40889</v>
      </c>
      <c r="B1523" s="9">
        <v>1666.49</v>
      </c>
      <c r="C1523" s="9">
        <v>2.0209999999999999</v>
      </c>
      <c r="D1523">
        <v>997</v>
      </c>
      <c r="E1523" s="17">
        <f t="shared" si="326"/>
        <v>-245.45228281867685</v>
      </c>
      <c r="F1523" s="17">
        <f t="shared" si="327"/>
        <v>544.99323006855468</v>
      </c>
      <c r="G1523" s="17">
        <f t="shared" si="328"/>
        <v>-296.77621394244994</v>
      </c>
    </row>
    <row r="1524" spans="1:7" x14ac:dyDescent="0.3">
      <c r="A1524" s="21">
        <v>40890</v>
      </c>
      <c r="B1524" s="9">
        <v>1631.5</v>
      </c>
      <c r="C1524" s="9">
        <v>2.028</v>
      </c>
      <c r="D1524">
        <v>998</v>
      </c>
      <c r="E1524" s="17">
        <f t="shared" si="326"/>
        <v>-244.51304798322533</v>
      </c>
      <c r="F1524" s="17">
        <f t="shared" si="327"/>
        <v>545.94330811217287</v>
      </c>
      <c r="G1524" s="17">
        <f t="shared" si="328"/>
        <v>-294.03874310183232</v>
      </c>
    </row>
    <row r="1525" spans="1:7" x14ac:dyDescent="0.3">
      <c r="A1525" s="21">
        <v>40891</v>
      </c>
      <c r="B1525" s="9">
        <v>1573.9</v>
      </c>
      <c r="C1525" s="9">
        <v>1.921</v>
      </c>
      <c r="D1525">
        <v>999</v>
      </c>
      <c r="E1525" s="17">
        <f t="shared" si="326"/>
        <v>-243.28560368429979</v>
      </c>
      <c r="F1525" s="17">
        <f t="shared" si="327"/>
        <v>546.90512465529423</v>
      </c>
      <c r="G1525" s="17">
        <f t="shared" si="328"/>
        <v>-291.09886228792993</v>
      </c>
    </row>
    <row r="1526" spans="1:7" x14ac:dyDescent="0.3">
      <c r="A1526" s="21">
        <v>40892</v>
      </c>
      <c r="B1526" s="9">
        <v>1570.52</v>
      </c>
      <c r="C1526" s="9">
        <v>1.9449999999999998</v>
      </c>
      <c r="D1526">
        <v>1000</v>
      </c>
      <c r="E1526" s="17">
        <f t="shared" si="326"/>
        <v>-241.02465023467539</v>
      </c>
      <c r="F1526" s="17">
        <f t="shared" si="327"/>
        <v>547.87229963519587</v>
      </c>
      <c r="G1526" s="17">
        <f t="shared" si="328"/>
        <v>-286.70557807484977</v>
      </c>
    </row>
    <row r="1527" spans="1:7" x14ac:dyDescent="0.3">
      <c r="A1527" s="21">
        <v>40893</v>
      </c>
      <c r="B1527" s="9">
        <v>1598.95</v>
      </c>
      <c r="C1527" s="9">
        <v>1.8519999999999999</v>
      </c>
      <c r="D1527">
        <v>1001</v>
      </c>
      <c r="E1527" s="17">
        <f t="shared" si="326"/>
        <v>-238.81986351041095</v>
      </c>
      <c r="F1527" s="17">
        <f t="shared" si="327"/>
        <v>548.88808269411845</v>
      </c>
      <c r="G1527" s="17">
        <f t="shared" si="328"/>
        <v>-282.41975285814345</v>
      </c>
    </row>
    <row r="1528" spans="1:7" x14ac:dyDescent="0.3">
      <c r="A1528" s="21">
        <v>40896</v>
      </c>
      <c r="B1528" s="9">
        <v>1594.35</v>
      </c>
      <c r="C1528" s="9">
        <v>1.8820000000000001</v>
      </c>
      <c r="D1528">
        <v>1002</v>
      </c>
      <c r="E1528" s="17">
        <f t="shared" si="326"/>
        <v>-236.5448385106622</v>
      </c>
      <c r="F1528" s="17">
        <f t="shared" si="327"/>
        <v>549.91712739278614</v>
      </c>
      <c r="G1528" s="17">
        <f t="shared" si="328"/>
        <v>-278.15980457798946</v>
      </c>
    </row>
    <row r="1529" spans="1:7" x14ac:dyDescent="0.3">
      <c r="A1529" s="21">
        <v>40897</v>
      </c>
      <c r="B1529" s="9">
        <v>1615.69</v>
      </c>
      <c r="C1529" s="9">
        <v>1.9550000000000001</v>
      </c>
      <c r="D1529">
        <v>1003</v>
      </c>
      <c r="E1529" s="17">
        <f t="shared" si="326"/>
        <v>-234.46780227432495</v>
      </c>
      <c r="F1529" s="17">
        <f t="shared" si="327"/>
        <v>550.86167455301074</v>
      </c>
      <c r="G1529" s="17">
        <f t="shared" si="328"/>
        <v>-273.92119824765524</v>
      </c>
    </row>
    <row r="1530" spans="1:7" x14ac:dyDescent="0.3">
      <c r="A1530" s="21">
        <v>40898</v>
      </c>
      <c r="B1530" s="9">
        <v>1615.17</v>
      </c>
      <c r="C1530" s="9">
        <v>1.9340000000000002</v>
      </c>
      <c r="D1530">
        <v>1004</v>
      </c>
      <c r="E1530" s="17">
        <f t="shared" si="326"/>
        <v>-232.91578943683501</v>
      </c>
      <c r="F1530" s="17">
        <f t="shared" si="327"/>
        <v>551.83207194921897</v>
      </c>
      <c r="G1530" s="17">
        <f t="shared" si="328"/>
        <v>-270.41060345481878</v>
      </c>
    </row>
    <row r="1531" spans="1:7" x14ac:dyDescent="0.3">
      <c r="A1531" s="21">
        <v>40899</v>
      </c>
      <c r="B1531" s="9">
        <v>1606.07</v>
      </c>
      <c r="C1531" s="9">
        <v>1.944</v>
      </c>
      <c r="D1531">
        <v>1005</v>
      </c>
      <c r="E1531" s="17">
        <f t="shared" si="326"/>
        <v>-231.31816714398596</v>
      </c>
      <c r="F1531" s="17">
        <f t="shared" si="327"/>
        <v>552.77930284949741</v>
      </c>
      <c r="G1531" s="17">
        <f t="shared" si="328"/>
        <v>-266.72763347938803</v>
      </c>
    </row>
    <row r="1532" spans="1:7" x14ac:dyDescent="0.3">
      <c r="A1532" s="21">
        <v>40900</v>
      </c>
      <c r="B1532" s="9">
        <v>1606.88</v>
      </c>
      <c r="C1532" s="9">
        <v>1.96</v>
      </c>
      <c r="D1532">
        <v>1006</v>
      </c>
      <c r="E1532" s="17">
        <f t="shared" si="326"/>
        <v>-229.65742959898452</v>
      </c>
      <c r="F1532" s="17">
        <f t="shared" si="327"/>
        <v>553.75303058814768</v>
      </c>
      <c r="G1532" s="17">
        <f t="shared" si="328"/>
        <v>-263.02427500671536</v>
      </c>
    </row>
    <row r="1533" spans="1:7" x14ac:dyDescent="0.3">
      <c r="A1533" s="21">
        <v>40904</v>
      </c>
      <c r="B1533" s="9">
        <v>1592.95</v>
      </c>
      <c r="C1533" s="9">
        <v>1.921</v>
      </c>
      <c r="D1533">
        <v>1007</v>
      </c>
      <c r="E1533" s="17">
        <f t="shared" si="326"/>
        <v>-228.07429265482003</v>
      </c>
      <c r="F1533" s="17">
        <f t="shared" si="327"/>
        <v>554.77843828826349</v>
      </c>
      <c r="G1533" s="17">
        <f t="shared" si="328"/>
        <v>-259.68648755014163</v>
      </c>
    </row>
    <row r="1534" spans="1:7" x14ac:dyDescent="0.3">
      <c r="A1534" s="21">
        <v>40905</v>
      </c>
      <c r="B1534" s="9">
        <v>1556.8</v>
      </c>
      <c r="C1534" s="9">
        <v>1.8940000000000001</v>
      </c>
      <c r="D1534">
        <v>1008</v>
      </c>
      <c r="E1534" s="17">
        <f t="shared" si="326"/>
        <v>-226.34728619518685</v>
      </c>
      <c r="F1534" s="17">
        <f t="shared" si="327"/>
        <v>555.71373767642615</v>
      </c>
      <c r="G1534" s="17">
        <f t="shared" si="328"/>
        <v>-256.16795567498883</v>
      </c>
    </row>
    <row r="1535" spans="1:7" x14ac:dyDescent="0.3">
      <c r="A1535" s="21">
        <v>40906</v>
      </c>
      <c r="B1535" s="9">
        <v>1545.65</v>
      </c>
      <c r="C1535" s="9">
        <v>1.8420000000000001</v>
      </c>
      <c r="D1535">
        <v>1009</v>
      </c>
      <c r="E1535" s="17">
        <f t="shared" si="326"/>
        <v>-224.21702166208425</v>
      </c>
      <c r="F1535" s="17">
        <f t="shared" si="327"/>
        <v>556.65927578480114</v>
      </c>
      <c r="G1535" s="17">
        <f t="shared" si="328"/>
        <v>-252.33719105284931</v>
      </c>
    </row>
    <row r="1536" spans="1:7" x14ac:dyDescent="0.3">
      <c r="A1536" s="21">
        <v>40907</v>
      </c>
      <c r="B1536" s="9">
        <v>1564.91</v>
      </c>
      <c r="C1536" s="9">
        <v>1.829</v>
      </c>
      <c r="D1536">
        <v>1010</v>
      </c>
      <c r="E1536" s="17">
        <f t="shared" si="326"/>
        <v>-221.75851521997168</v>
      </c>
      <c r="F1536" s="17">
        <f t="shared" si="327"/>
        <v>557.56432958854361</v>
      </c>
      <c r="G1536" s="17">
        <f t="shared" si="328"/>
        <v>-247.93582248346917</v>
      </c>
    </row>
    <row r="1537" spans="1:7" x14ac:dyDescent="0.3">
      <c r="A1537" s="21">
        <v>40911</v>
      </c>
      <c r="B1537" s="9">
        <v>1603.95</v>
      </c>
      <c r="C1537" s="9">
        <v>1.899</v>
      </c>
      <c r="D1537">
        <v>1011</v>
      </c>
      <c r="E1537" s="17">
        <f t="shared" si="326"/>
        <v>-219.54049630979873</v>
      </c>
      <c r="F1537" s="17">
        <f t="shared" si="327"/>
        <v>558.47451371044008</v>
      </c>
      <c r="G1537" s="17">
        <f t="shared" si="328"/>
        <v>-244.06861210139394</v>
      </c>
    </row>
    <row r="1538" spans="1:7" x14ac:dyDescent="0.3">
      <c r="A1538" s="21">
        <v>40912</v>
      </c>
      <c r="B1538" s="9">
        <v>1611.95</v>
      </c>
      <c r="C1538" s="9">
        <v>1.9239999999999999</v>
      </c>
      <c r="D1538">
        <v>1012</v>
      </c>
      <c r="E1538" s="17">
        <f t="shared" si="326"/>
        <v>-218.00189491784732</v>
      </c>
      <c r="F1538" s="17">
        <f t="shared" si="327"/>
        <v>559.37936880304278</v>
      </c>
      <c r="G1538" s="17">
        <f t="shared" si="328"/>
        <v>-240.79616938845751</v>
      </c>
    </row>
    <row r="1539" spans="1:7" x14ac:dyDescent="0.3">
      <c r="A1539" s="21">
        <v>40913</v>
      </c>
      <c r="B1539" s="9">
        <v>1622.71</v>
      </c>
      <c r="C1539" s="9">
        <v>1.863</v>
      </c>
      <c r="D1539">
        <v>1013</v>
      </c>
      <c r="E1539" s="17">
        <f t="shared" si="326"/>
        <v>-216.55131296242229</v>
      </c>
      <c r="F1539" s="17">
        <f t="shared" si="327"/>
        <v>560.31303711474516</v>
      </c>
      <c r="G1539" s="17">
        <f t="shared" si="328"/>
        <v>-237.19551970777471</v>
      </c>
    </row>
    <row r="1540" spans="1:7" x14ac:dyDescent="0.3">
      <c r="A1540" s="21">
        <v>40914</v>
      </c>
      <c r="B1540" s="9">
        <v>1617.08</v>
      </c>
      <c r="C1540" s="9">
        <v>1.8540000000000001</v>
      </c>
      <c r="D1540">
        <v>1014</v>
      </c>
      <c r="E1540" s="17">
        <f t="shared" si="326"/>
        <v>-214.95631122863534</v>
      </c>
      <c r="F1540" s="17">
        <f t="shared" si="327"/>
        <v>561.33163332802633</v>
      </c>
      <c r="G1540" s="17">
        <f t="shared" si="328"/>
        <v>-233.7094958924429</v>
      </c>
    </row>
    <row r="1541" spans="1:7" x14ac:dyDescent="0.3">
      <c r="A1541" s="21">
        <v>40917</v>
      </c>
      <c r="B1541" s="9">
        <v>1611.15</v>
      </c>
      <c r="C1541" s="9">
        <v>1.845</v>
      </c>
      <c r="D1541">
        <v>1015</v>
      </c>
      <c r="E1541" s="17">
        <f t="shared" si="326"/>
        <v>-213.29536117732459</v>
      </c>
      <c r="F1541" s="17">
        <f t="shared" si="327"/>
        <v>562.33707360922165</v>
      </c>
      <c r="G1541" s="17">
        <f t="shared" si="328"/>
        <v>-230.00019659318724</v>
      </c>
    </row>
    <row r="1542" spans="1:7" x14ac:dyDescent="0.3">
      <c r="A1542" s="21">
        <v>40918</v>
      </c>
      <c r="B1542" s="9">
        <v>1632.33</v>
      </c>
      <c r="C1542" s="9">
        <v>1.8839999999999999</v>
      </c>
      <c r="D1542">
        <v>1016</v>
      </c>
      <c r="E1542" s="17">
        <f t="shared" si="326"/>
        <v>-211.61035664287377</v>
      </c>
      <c r="F1542" s="17">
        <f t="shared" si="327"/>
        <v>563.30202202152748</v>
      </c>
      <c r="G1542" s="17">
        <f t="shared" si="328"/>
        <v>-226.0762661305933</v>
      </c>
    </row>
    <row r="1543" spans="1:7" x14ac:dyDescent="0.3">
      <c r="A1543" s="21">
        <v>40919</v>
      </c>
      <c r="B1543" s="9">
        <v>1641.99</v>
      </c>
      <c r="C1543" s="9">
        <v>1.8140000000000001</v>
      </c>
      <c r="D1543">
        <v>1017</v>
      </c>
      <c r="E1543" s="17">
        <f t="shared" si="326"/>
        <v>-210.27780880448202</v>
      </c>
      <c r="F1543" s="17">
        <f t="shared" si="327"/>
        <v>564.27475952879729</v>
      </c>
      <c r="G1543" s="17">
        <f t="shared" si="328"/>
        <v>-222.67870760968924</v>
      </c>
    </row>
    <row r="1544" spans="1:7" x14ac:dyDescent="0.3">
      <c r="A1544" s="21">
        <v>40920</v>
      </c>
      <c r="B1544" s="9">
        <v>1649.99</v>
      </c>
      <c r="C1544" s="9">
        <v>1.835</v>
      </c>
      <c r="D1544">
        <v>1018</v>
      </c>
      <c r="E1544" s="17">
        <f t="shared" si="326"/>
        <v>-208.79119210321741</v>
      </c>
      <c r="F1544" s="17">
        <f t="shared" si="327"/>
        <v>565.32809587507654</v>
      </c>
      <c r="G1544" s="17">
        <f t="shared" si="328"/>
        <v>-219.48066923434121</v>
      </c>
    </row>
    <row r="1545" spans="1:7" x14ac:dyDescent="0.3">
      <c r="A1545" s="21">
        <v>40921</v>
      </c>
      <c r="B1545" s="9">
        <v>1638.92</v>
      </c>
      <c r="C1545" s="9">
        <v>1.7650000000000001</v>
      </c>
      <c r="D1545">
        <v>1019</v>
      </c>
      <c r="E1545" s="17">
        <f t="shared" si="326"/>
        <v>-207.42652358063145</v>
      </c>
      <c r="F1545" s="17">
        <f t="shared" si="327"/>
        <v>566.5210004290218</v>
      </c>
      <c r="G1545" s="17">
        <f t="shared" si="328"/>
        <v>-216.92182193324464</v>
      </c>
    </row>
    <row r="1546" spans="1:7" x14ac:dyDescent="0.3">
      <c r="A1546" s="21">
        <v>40925</v>
      </c>
      <c r="B1546" s="9">
        <v>1652.38</v>
      </c>
      <c r="C1546" s="9">
        <v>1.792</v>
      </c>
      <c r="D1546">
        <v>1020</v>
      </c>
      <c r="E1546" s="17">
        <f t="shared" si="326"/>
        <v>-205.67923395666131</v>
      </c>
      <c r="F1546" s="17">
        <f t="shared" si="327"/>
        <v>567.7412224960143</v>
      </c>
      <c r="G1546" s="17">
        <f t="shared" si="328"/>
        <v>-213.84481389597428</v>
      </c>
    </row>
    <row r="1547" spans="1:7" x14ac:dyDescent="0.3">
      <c r="A1547" s="21">
        <v>40926</v>
      </c>
      <c r="B1547" s="9">
        <v>1659.84</v>
      </c>
      <c r="C1547" s="9">
        <v>1.7850000000000001</v>
      </c>
      <c r="D1547">
        <v>1021</v>
      </c>
      <c r="E1547" s="17">
        <f t="shared" si="326"/>
        <v>-204.11417968617081</v>
      </c>
      <c r="F1547" s="17">
        <f t="shared" si="327"/>
        <v>568.9787385765469</v>
      </c>
      <c r="G1547" s="17">
        <f t="shared" si="328"/>
        <v>-210.85040530903879</v>
      </c>
    </row>
    <row r="1548" spans="1:7" x14ac:dyDescent="0.3">
      <c r="A1548" s="21">
        <v>40927</v>
      </c>
      <c r="B1548" s="9">
        <v>1658.5</v>
      </c>
      <c r="C1548" s="9">
        <v>1.8599999999999999</v>
      </c>
      <c r="D1548">
        <v>1022</v>
      </c>
      <c r="E1548" s="17">
        <f t="shared" si="326"/>
        <v>-202.61897666911366</v>
      </c>
      <c r="F1548" s="17">
        <f t="shared" si="327"/>
        <v>570.32638525982111</v>
      </c>
      <c r="G1548" s="17">
        <f t="shared" si="328"/>
        <v>-208.27298927270252</v>
      </c>
    </row>
    <row r="1549" spans="1:7" x14ac:dyDescent="0.3">
      <c r="A1549" s="21">
        <v>40928</v>
      </c>
      <c r="B1549" s="9">
        <v>1666.6</v>
      </c>
      <c r="C1549" s="9">
        <v>1.929</v>
      </c>
      <c r="D1549">
        <v>1023</v>
      </c>
      <c r="E1549" s="17">
        <f t="shared" si="326"/>
        <v>-201.33515830137065</v>
      </c>
      <c r="F1549" s="17">
        <f t="shared" si="327"/>
        <v>571.64971120409677</v>
      </c>
      <c r="G1549" s="17">
        <f t="shared" si="328"/>
        <v>-205.88486485736951</v>
      </c>
    </row>
    <row r="1550" spans="1:7" x14ac:dyDescent="0.3">
      <c r="A1550" s="21">
        <v>40931</v>
      </c>
      <c r="B1550" s="9">
        <v>1676.85</v>
      </c>
      <c r="C1550" s="9">
        <v>1.9710000000000001</v>
      </c>
      <c r="D1550">
        <v>1024</v>
      </c>
      <c r="E1550" s="17">
        <f t="shared" si="326"/>
        <v>-200.12404023177791</v>
      </c>
      <c r="F1550" s="17">
        <f t="shared" si="327"/>
        <v>573.08581680709801</v>
      </c>
      <c r="G1550" s="17">
        <f t="shared" si="328"/>
        <v>-203.63627517243501</v>
      </c>
    </row>
    <row r="1551" spans="1:7" x14ac:dyDescent="0.3">
      <c r="A1551" s="21">
        <v>40932</v>
      </c>
      <c r="B1551" s="9">
        <v>1665.25</v>
      </c>
      <c r="C1551" s="9">
        <v>1.9929999999999999</v>
      </c>
      <c r="D1551">
        <v>1025</v>
      </c>
      <c r="E1551" s="17">
        <f t="shared" si="326"/>
        <v>-199.03687219389417</v>
      </c>
      <c r="F1551" s="17">
        <f t="shared" si="327"/>
        <v>574.55320461427243</v>
      </c>
      <c r="G1551" s="17">
        <f t="shared" si="328"/>
        <v>-201.60979257996033</v>
      </c>
    </row>
    <row r="1552" spans="1:7" x14ac:dyDescent="0.3">
      <c r="A1552" s="21">
        <v>40933</v>
      </c>
      <c r="B1552" s="9">
        <v>1710.8</v>
      </c>
      <c r="C1552" s="9">
        <v>1.9449999999999998</v>
      </c>
      <c r="D1552">
        <v>1026</v>
      </c>
      <c r="E1552" s="17">
        <f t="shared" si="326"/>
        <v>-197.85000124491478</v>
      </c>
      <c r="F1552" s="17">
        <f t="shared" si="327"/>
        <v>575.99108419368906</v>
      </c>
      <c r="G1552" s="17">
        <f t="shared" si="328"/>
        <v>-199.31243919720785</v>
      </c>
    </row>
    <row r="1553" spans="1:7" x14ac:dyDescent="0.3">
      <c r="A1553" s="21">
        <v>40934</v>
      </c>
      <c r="B1553" s="9">
        <v>1720.08</v>
      </c>
      <c r="C1553" s="9">
        <v>1.871</v>
      </c>
      <c r="D1553">
        <v>1027</v>
      </c>
      <c r="E1553" s="17">
        <f t="shared" si="326"/>
        <v>-196.87965770758692</v>
      </c>
      <c r="F1553" s="17">
        <f t="shared" si="327"/>
        <v>577.50144916063482</v>
      </c>
      <c r="G1553" s="17">
        <f t="shared" si="328"/>
        <v>-197.42136651688958</v>
      </c>
    </row>
    <row r="1554" spans="1:7" x14ac:dyDescent="0.3">
      <c r="A1554" s="21">
        <v>40935</v>
      </c>
      <c r="B1554" s="9">
        <v>1738.95</v>
      </c>
      <c r="C1554" s="9">
        <v>1.8580000000000001</v>
      </c>
      <c r="D1554">
        <v>1028</v>
      </c>
      <c r="E1554" s="17">
        <f t="shared" si="326"/>
        <v>-195.93406360894838</v>
      </c>
      <c r="F1554" s="17">
        <f t="shared" si="327"/>
        <v>579.08330560594527</v>
      </c>
      <c r="G1554" s="17">
        <f t="shared" si="328"/>
        <v>-195.7278027297437</v>
      </c>
    </row>
    <row r="1555" spans="1:7" x14ac:dyDescent="0.3">
      <c r="A1555" s="21">
        <v>40938</v>
      </c>
      <c r="B1555" s="9">
        <v>1729.85</v>
      </c>
      <c r="C1555" s="9">
        <v>1.7930000000000001</v>
      </c>
      <c r="D1555">
        <v>1029</v>
      </c>
      <c r="E1555" s="17">
        <f t="shared" si="326"/>
        <v>-194.86863946833586</v>
      </c>
      <c r="F1555" s="17">
        <f t="shared" si="327"/>
        <v>580.78887629041208</v>
      </c>
      <c r="G1555" s="17">
        <f t="shared" si="328"/>
        <v>-193.87128187368828</v>
      </c>
    </row>
    <row r="1556" spans="1:7" x14ac:dyDescent="0.3">
      <c r="A1556" s="21">
        <v>40939</v>
      </c>
      <c r="B1556" s="9">
        <v>1737.76</v>
      </c>
      <c r="C1556" s="9">
        <v>1.7869999999999999</v>
      </c>
      <c r="D1556">
        <v>1030</v>
      </c>
      <c r="E1556" s="17">
        <f t="shared" si="326"/>
        <v>-193.78636590276921</v>
      </c>
      <c r="F1556" s="17">
        <f t="shared" si="327"/>
        <v>582.39106399115474</v>
      </c>
      <c r="G1556" s="17">
        <f t="shared" si="328"/>
        <v>-191.88339474500557</v>
      </c>
    </row>
    <row r="1557" spans="1:7" x14ac:dyDescent="0.3">
      <c r="A1557" s="21">
        <v>40940</v>
      </c>
      <c r="B1557" s="9">
        <v>1743.53</v>
      </c>
      <c r="C1557" s="9">
        <v>1.8519999999999999</v>
      </c>
      <c r="D1557">
        <v>1031</v>
      </c>
      <c r="E1557" s="17">
        <f t="shared" si="326"/>
        <v>-192.7212845803285</v>
      </c>
      <c r="F1557" s="17">
        <f t="shared" si="327"/>
        <v>584.03204744705465</v>
      </c>
      <c r="G1557" s="17">
        <f t="shared" si="328"/>
        <v>-189.94082463429103</v>
      </c>
    </row>
    <row r="1558" spans="1:7" x14ac:dyDescent="0.3">
      <c r="A1558" s="21">
        <v>40941</v>
      </c>
      <c r="B1558" s="9">
        <v>1759.55</v>
      </c>
      <c r="C1558" s="9">
        <v>1.8519999999999999</v>
      </c>
      <c r="D1558">
        <v>1032</v>
      </c>
      <c r="E1558" s="17">
        <f t="shared" si="326"/>
        <v>-191.84394282418361</v>
      </c>
      <c r="F1558" s="17">
        <f t="shared" si="327"/>
        <v>585.75297686642546</v>
      </c>
      <c r="G1558" s="17">
        <f t="shared" si="328"/>
        <v>-188.48440178155724</v>
      </c>
    </row>
    <row r="1559" spans="1:7" x14ac:dyDescent="0.3">
      <c r="A1559" s="21">
        <v>40942</v>
      </c>
      <c r="B1559" s="9">
        <v>1726.33</v>
      </c>
      <c r="C1559" s="9">
        <v>1.9330000000000001</v>
      </c>
      <c r="D1559">
        <v>1033</v>
      </c>
      <c r="E1559" s="17">
        <f t="shared" si="326"/>
        <v>-191.02851542292242</v>
      </c>
      <c r="F1559" s="17">
        <f t="shared" si="327"/>
        <v>587.5714363731704</v>
      </c>
      <c r="G1559" s="17">
        <f t="shared" si="328"/>
        <v>-187.22740411714426</v>
      </c>
    </row>
    <row r="1560" spans="1:7" x14ac:dyDescent="0.3">
      <c r="A1560" s="21">
        <v>40945</v>
      </c>
      <c r="B1560" s="9">
        <v>1720.25</v>
      </c>
      <c r="C1560" s="9">
        <v>1.887</v>
      </c>
      <c r="D1560">
        <v>1034</v>
      </c>
      <c r="E1560" s="17">
        <f t="shared" si="326"/>
        <v>-190.19274589114582</v>
      </c>
      <c r="F1560" s="17">
        <f t="shared" si="327"/>
        <v>589.24690156680913</v>
      </c>
      <c r="G1560" s="17">
        <f t="shared" si="328"/>
        <v>-185.86593801763902</v>
      </c>
    </row>
    <row r="1561" spans="1:7" x14ac:dyDescent="0.3">
      <c r="A1561" s="21">
        <v>40946</v>
      </c>
      <c r="B1561" s="9">
        <v>1745.45</v>
      </c>
      <c r="C1561" s="9">
        <v>1.9630000000000001</v>
      </c>
      <c r="D1561">
        <v>1035</v>
      </c>
      <c r="E1561" s="17">
        <f t="shared" si="326"/>
        <v>-189.20211524854483</v>
      </c>
      <c r="F1561" s="17">
        <f t="shared" si="327"/>
        <v>591.01877092450115</v>
      </c>
      <c r="G1561" s="17">
        <f t="shared" si="328"/>
        <v>-184.34186393018786</v>
      </c>
    </row>
    <row r="1562" spans="1:7" x14ac:dyDescent="0.3">
      <c r="A1562" s="21">
        <v>40947</v>
      </c>
      <c r="B1562" s="9">
        <v>1733.13</v>
      </c>
      <c r="C1562" s="9">
        <v>1.9830000000000001</v>
      </c>
      <c r="D1562">
        <v>1036</v>
      </c>
      <c r="E1562" s="17">
        <f t="shared" si="326"/>
        <v>-188.46958655876242</v>
      </c>
      <c r="F1562" s="17">
        <f t="shared" si="327"/>
        <v>592.79304595014185</v>
      </c>
      <c r="G1562" s="17">
        <f t="shared" si="328"/>
        <v>-183.3062694948508</v>
      </c>
    </row>
    <row r="1563" spans="1:7" x14ac:dyDescent="0.3">
      <c r="A1563" s="21">
        <v>40948</v>
      </c>
      <c r="B1563" s="9">
        <v>1729.54</v>
      </c>
      <c r="C1563" s="9">
        <v>2.016</v>
      </c>
      <c r="D1563">
        <v>1037</v>
      </c>
      <c r="E1563" s="17">
        <f t="shared" ref="E1563:E1626" si="329">LINEST(B1311:B1562,C1311:C1562,TRUE)</f>
        <v>-187.76242216165872</v>
      </c>
      <c r="F1563" s="17">
        <f t="shared" ref="F1563:F1626" si="330">LINEST($B1311:$B1562,$C1311:$C1562,FALSE)</f>
        <v>594.53837491856314</v>
      </c>
      <c r="G1563" s="17">
        <f t="shared" ref="G1563:G1626" si="331">LINEST($B1311:$B1562,$D1311:$D1562,TRUE)/LINEST($C1311:$C1562,$D1311:$D1562,TRUE)</f>
        <v>-182.30721376454613</v>
      </c>
    </row>
    <row r="1564" spans="1:7" x14ac:dyDescent="0.3">
      <c r="A1564" s="21">
        <v>40949</v>
      </c>
      <c r="B1564" s="9">
        <v>1721.85</v>
      </c>
      <c r="C1564" s="9">
        <v>1.907</v>
      </c>
      <c r="D1564">
        <v>1038</v>
      </c>
      <c r="E1564" s="17">
        <f t="shared" si="329"/>
        <v>-187.06370961680969</v>
      </c>
      <c r="F1564" s="17">
        <f t="shared" si="330"/>
        <v>596.35822886796063</v>
      </c>
      <c r="G1564" s="17">
        <f t="shared" si="331"/>
        <v>-181.43452659111929</v>
      </c>
    </row>
    <row r="1565" spans="1:7" x14ac:dyDescent="0.3">
      <c r="A1565" s="21">
        <v>40952</v>
      </c>
      <c r="B1565" s="9">
        <v>1722.25</v>
      </c>
      <c r="C1565" s="9">
        <v>1.931</v>
      </c>
      <c r="D1565">
        <v>1039</v>
      </c>
      <c r="E1565" s="17">
        <f t="shared" si="329"/>
        <v>-186.1833419237808</v>
      </c>
      <c r="F1565" s="17">
        <f t="shared" si="330"/>
        <v>598.21655825604466</v>
      </c>
      <c r="G1565" s="17">
        <f t="shared" si="331"/>
        <v>-180.18368724218675</v>
      </c>
    </row>
    <row r="1566" spans="1:7" x14ac:dyDescent="0.3">
      <c r="A1566" s="21">
        <v>40953</v>
      </c>
      <c r="B1566" s="9">
        <v>1720.23</v>
      </c>
      <c r="C1566" s="9">
        <v>1.9020000000000001</v>
      </c>
      <c r="D1566">
        <v>1040</v>
      </c>
      <c r="E1566" s="17">
        <f t="shared" si="329"/>
        <v>-185.25073024396218</v>
      </c>
      <c r="F1566" s="17">
        <f t="shared" si="330"/>
        <v>600.08581311733724</v>
      </c>
      <c r="G1566" s="17">
        <f t="shared" si="331"/>
        <v>-178.87173962604672</v>
      </c>
    </row>
    <row r="1567" spans="1:7" x14ac:dyDescent="0.3">
      <c r="A1567" s="21">
        <v>40954</v>
      </c>
      <c r="B1567" s="9">
        <v>1728.18</v>
      </c>
      <c r="C1567" s="9">
        <v>1.861</v>
      </c>
      <c r="D1567">
        <v>1041</v>
      </c>
      <c r="E1567" s="17">
        <f t="shared" si="329"/>
        <v>-184.29405611615479</v>
      </c>
      <c r="F1567" s="17">
        <f t="shared" si="330"/>
        <v>601.97256917154891</v>
      </c>
      <c r="G1567" s="17">
        <f t="shared" si="331"/>
        <v>-177.51534581657967</v>
      </c>
    </row>
    <row r="1568" spans="1:7" x14ac:dyDescent="0.3">
      <c r="A1568" s="21">
        <v>40955</v>
      </c>
      <c r="B1568" s="9">
        <v>1728.25</v>
      </c>
      <c r="C1568" s="9">
        <v>1.8959999999999999</v>
      </c>
      <c r="D1568">
        <v>1042</v>
      </c>
      <c r="E1568" s="17">
        <f t="shared" si="329"/>
        <v>-183.42450589458451</v>
      </c>
      <c r="F1568" s="17">
        <f t="shared" si="330"/>
        <v>603.85243525646945</v>
      </c>
      <c r="G1568" s="17">
        <f t="shared" si="331"/>
        <v>-176.27379599570412</v>
      </c>
    </row>
    <row r="1569" spans="1:7" x14ac:dyDescent="0.3">
      <c r="A1569" s="21">
        <v>40956</v>
      </c>
      <c r="B1569" s="9">
        <v>1723.49</v>
      </c>
      <c r="C1569" s="9">
        <v>1.925</v>
      </c>
      <c r="D1569">
        <v>1043</v>
      </c>
      <c r="E1569" s="17">
        <f t="shared" si="329"/>
        <v>-182.5664055912095</v>
      </c>
      <c r="F1569" s="17">
        <f t="shared" si="330"/>
        <v>605.66595948468819</v>
      </c>
      <c r="G1569" s="17">
        <f t="shared" si="331"/>
        <v>-175.00126466899863</v>
      </c>
    </row>
    <row r="1570" spans="1:7" x14ac:dyDescent="0.3">
      <c r="A1570" s="21">
        <v>40960</v>
      </c>
      <c r="B1570" s="9">
        <v>1759.25</v>
      </c>
      <c r="C1570" s="9">
        <v>1.982</v>
      </c>
      <c r="D1570">
        <v>1044</v>
      </c>
      <c r="E1570" s="17">
        <f t="shared" si="329"/>
        <v>-181.75698610317448</v>
      </c>
      <c r="F1570" s="17">
        <f t="shared" si="330"/>
        <v>607.37661743969306</v>
      </c>
      <c r="G1570" s="17">
        <f t="shared" si="331"/>
        <v>-173.71894032255977</v>
      </c>
    </row>
    <row r="1571" spans="1:7" x14ac:dyDescent="0.3">
      <c r="A1571" s="21">
        <v>40961</v>
      </c>
      <c r="B1571" s="9">
        <v>1776.3</v>
      </c>
      <c r="C1571" s="9">
        <v>1.8919999999999999</v>
      </c>
      <c r="D1571">
        <v>1045</v>
      </c>
      <c r="E1571" s="17">
        <f t="shared" si="329"/>
        <v>-181.27700392597774</v>
      </c>
      <c r="F1571" s="17">
        <f t="shared" si="330"/>
        <v>609.21978359418586</v>
      </c>
      <c r="G1571" s="17">
        <f t="shared" si="331"/>
        <v>-173.24273646628879</v>
      </c>
    </row>
    <row r="1572" spans="1:7" x14ac:dyDescent="0.3">
      <c r="A1572" s="21">
        <v>40962</v>
      </c>
      <c r="B1572" s="9">
        <v>1780.78</v>
      </c>
      <c r="C1572" s="9">
        <v>1.883</v>
      </c>
      <c r="D1572">
        <v>1046</v>
      </c>
      <c r="E1572" s="17">
        <f t="shared" si="329"/>
        <v>-180.86547385611868</v>
      </c>
      <c r="F1572" s="17">
        <f t="shared" si="330"/>
        <v>610.94642068512985</v>
      </c>
      <c r="G1572" s="17">
        <f t="shared" si="331"/>
        <v>-172.64348228240652</v>
      </c>
    </row>
    <row r="1573" spans="1:7" x14ac:dyDescent="0.3">
      <c r="A1573" s="21">
        <v>40963</v>
      </c>
      <c r="B1573" s="9">
        <v>1772.35</v>
      </c>
      <c r="C1573" s="9">
        <v>1.8839999999999999</v>
      </c>
      <c r="D1573">
        <v>1047</v>
      </c>
      <c r="E1573" s="17">
        <f t="shared" si="329"/>
        <v>-180.5573385819232</v>
      </c>
      <c r="F1573" s="17">
        <f t="shared" si="330"/>
        <v>612.66140193709498</v>
      </c>
      <c r="G1573" s="17">
        <f t="shared" si="331"/>
        <v>-172.21340014771039</v>
      </c>
    </row>
    <row r="1574" spans="1:7" x14ac:dyDescent="0.3">
      <c r="A1574" s="21">
        <v>40966</v>
      </c>
      <c r="B1574" s="9">
        <v>1767.65</v>
      </c>
      <c r="C1574" s="9">
        <v>1.829</v>
      </c>
      <c r="D1574">
        <v>1048</v>
      </c>
      <c r="E1574" s="17">
        <f t="shared" si="329"/>
        <v>-180.10115885679613</v>
      </c>
      <c r="F1574" s="17">
        <f t="shared" si="330"/>
        <v>614.38343990377268</v>
      </c>
      <c r="G1574" s="17">
        <f t="shared" si="331"/>
        <v>-171.52267259707205</v>
      </c>
    </row>
    <row r="1575" spans="1:7" x14ac:dyDescent="0.3">
      <c r="A1575" s="21">
        <v>40967</v>
      </c>
      <c r="B1575" s="9">
        <v>1784.25</v>
      </c>
      <c r="C1575" s="9">
        <v>1.8010000000000002</v>
      </c>
      <c r="D1575">
        <v>1049</v>
      </c>
      <c r="E1575" s="17">
        <f t="shared" si="329"/>
        <v>-179.62002516712113</v>
      </c>
      <c r="F1575" s="17">
        <f t="shared" si="330"/>
        <v>616.14774805974503</v>
      </c>
      <c r="G1575" s="17">
        <f t="shared" si="331"/>
        <v>-170.78288874420676</v>
      </c>
    </row>
    <row r="1576" spans="1:7" x14ac:dyDescent="0.3">
      <c r="A1576" s="21">
        <v>40968</v>
      </c>
      <c r="B1576" s="9">
        <v>1696.76</v>
      </c>
      <c r="C1576" s="9">
        <v>1.8180000000000001</v>
      </c>
      <c r="D1576">
        <v>1050</v>
      </c>
      <c r="E1576" s="17">
        <f t="shared" si="329"/>
        <v>-179.2362962952331</v>
      </c>
      <c r="F1576" s="17">
        <f t="shared" si="330"/>
        <v>617.98031288405559</v>
      </c>
      <c r="G1576" s="17">
        <f t="shared" si="331"/>
        <v>-170.23044596005053</v>
      </c>
    </row>
    <row r="1577" spans="1:7" x14ac:dyDescent="0.3">
      <c r="A1577" s="21">
        <v>40969</v>
      </c>
      <c r="B1577" s="9">
        <v>1718.25</v>
      </c>
      <c r="C1577" s="9">
        <v>1.865</v>
      </c>
      <c r="D1577">
        <v>1051</v>
      </c>
      <c r="E1577" s="17">
        <f t="shared" si="329"/>
        <v>-178.39617299125146</v>
      </c>
      <c r="F1577" s="17">
        <f t="shared" si="330"/>
        <v>619.6940816155884</v>
      </c>
      <c r="G1577" s="17">
        <f t="shared" si="331"/>
        <v>-168.87374866041824</v>
      </c>
    </row>
    <row r="1578" spans="1:7" x14ac:dyDescent="0.3">
      <c r="A1578" s="21">
        <v>40970</v>
      </c>
      <c r="B1578" s="9">
        <v>1712.45</v>
      </c>
      <c r="C1578" s="9">
        <v>1.8</v>
      </c>
      <c r="D1578">
        <v>1052</v>
      </c>
      <c r="E1578" s="17">
        <f t="shared" si="329"/>
        <v>-177.80099049688076</v>
      </c>
      <c r="F1578" s="17">
        <f t="shared" si="330"/>
        <v>621.45689905860775</v>
      </c>
      <c r="G1578" s="17">
        <f t="shared" si="331"/>
        <v>-167.94435290296155</v>
      </c>
    </row>
    <row r="1579" spans="1:7" x14ac:dyDescent="0.3">
      <c r="A1579" s="21">
        <v>40973</v>
      </c>
      <c r="B1579" s="9">
        <v>1706.32</v>
      </c>
      <c r="C1579" s="9">
        <v>1.8260000000000001</v>
      </c>
      <c r="D1579">
        <v>1053</v>
      </c>
      <c r="E1579" s="17">
        <f t="shared" si="329"/>
        <v>-177.01257987504107</v>
      </c>
      <c r="F1579" s="17">
        <f t="shared" si="330"/>
        <v>623.50541627004509</v>
      </c>
      <c r="G1579" s="17">
        <f t="shared" si="331"/>
        <v>-166.82695078621094</v>
      </c>
    </row>
    <row r="1580" spans="1:7" x14ac:dyDescent="0.3">
      <c r="A1580" s="21">
        <v>40974</v>
      </c>
      <c r="B1580" s="9">
        <v>1674.38</v>
      </c>
      <c r="C1580" s="9">
        <v>1.7770000000000001</v>
      </c>
      <c r="D1580">
        <v>1054</v>
      </c>
      <c r="E1580" s="17">
        <f t="shared" si="329"/>
        <v>-176.30332484923377</v>
      </c>
      <c r="F1580" s="17">
        <f t="shared" si="330"/>
        <v>625.43515399723537</v>
      </c>
      <c r="G1580" s="17">
        <f t="shared" si="331"/>
        <v>-165.7567431525132</v>
      </c>
    </row>
    <row r="1581" spans="1:7" x14ac:dyDescent="0.3">
      <c r="A1581" s="21">
        <v>40975</v>
      </c>
      <c r="B1581" s="9">
        <v>1684.91</v>
      </c>
      <c r="C1581" s="9">
        <v>1.772</v>
      </c>
      <c r="D1581">
        <v>1055</v>
      </c>
      <c r="E1581" s="17">
        <f t="shared" si="329"/>
        <v>-175.26578148383908</v>
      </c>
      <c r="F1581" s="17">
        <f t="shared" si="330"/>
        <v>627.36186621994068</v>
      </c>
      <c r="G1581" s="17">
        <f t="shared" si="331"/>
        <v>-164.16602576475321</v>
      </c>
    </row>
    <row r="1582" spans="1:7" x14ac:dyDescent="0.3">
      <c r="A1582" s="21">
        <v>40976</v>
      </c>
      <c r="B1582" s="9">
        <v>1699.85</v>
      </c>
      <c r="C1582" s="9">
        <v>1.798</v>
      </c>
      <c r="D1582">
        <v>1056</v>
      </c>
      <c r="E1582" s="17">
        <f t="shared" si="329"/>
        <v>-174.30061645551251</v>
      </c>
      <c r="F1582" s="17">
        <f t="shared" si="330"/>
        <v>629.38347723230663</v>
      </c>
      <c r="G1582" s="17">
        <f t="shared" si="331"/>
        <v>-162.72188750706067</v>
      </c>
    </row>
    <row r="1583" spans="1:7" x14ac:dyDescent="0.3">
      <c r="A1583" s="21">
        <v>40977</v>
      </c>
      <c r="B1583" s="9">
        <v>1713.85</v>
      </c>
      <c r="C1583" s="9">
        <v>1.794</v>
      </c>
      <c r="D1583">
        <v>1057</v>
      </c>
      <c r="E1583" s="17">
        <f t="shared" si="329"/>
        <v>-173.49192251147326</v>
      </c>
      <c r="F1583" s="17">
        <f t="shared" si="330"/>
        <v>631.40273156955425</v>
      </c>
      <c r="G1583" s="17">
        <f t="shared" si="331"/>
        <v>-161.51300948396573</v>
      </c>
    </row>
    <row r="1584" spans="1:7" x14ac:dyDescent="0.3">
      <c r="A1584" s="21">
        <v>40980</v>
      </c>
      <c r="B1584" s="9">
        <v>1701.34</v>
      </c>
      <c r="C1584" s="9">
        <v>1.7570000000000001</v>
      </c>
      <c r="D1584">
        <v>1058</v>
      </c>
      <c r="E1584" s="17">
        <f t="shared" si="329"/>
        <v>-172.53117290812355</v>
      </c>
      <c r="F1584" s="17">
        <f t="shared" si="330"/>
        <v>633.4291404581852</v>
      </c>
      <c r="G1584" s="17">
        <f t="shared" si="331"/>
        <v>-160.13176868957376</v>
      </c>
    </row>
    <row r="1585" spans="1:7" x14ac:dyDescent="0.3">
      <c r="A1585" s="21">
        <v>40981</v>
      </c>
      <c r="B1585" s="9">
        <v>1674.03</v>
      </c>
      <c r="C1585" s="9">
        <v>1.821</v>
      </c>
      <c r="D1585">
        <v>1059</v>
      </c>
      <c r="E1585" s="17">
        <f t="shared" si="329"/>
        <v>-171.42679050924485</v>
      </c>
      <c r="F1585" s="17">
        <f t="shared" si="330"/>
        <v>635.39829694948958</v>
      </c>
      <c r="G1585" s="17">
        <f t="shared" si="331"/>
        <v>-158.49196692660939</v>
      </c>
    </row>
    <row r="1586" spans="1:7" x14ac:dyDescent="0.3">
      <c r="A1586" s="21">
        <v>40982</v>
      </c>
      <c r="B1586" s="9">
        <v>1644.79</v>
      </c>
      <c r="C1586" s="9">
        <v>1.954</v>
      </c>
      <c r="D1586">
        <v>1060</v>
      </c>
      <c r="E1586" s="17">
        <f t="shared" si="329"/>
        <v>-170.32896899524513</v>
      </c>
      <c r="F1586" s="17">
        <f t="shared" si="330"/>
        <v>637.33361547631046</v>
      </c>
      <c r="G1586" s="17">
        <f t="shared" si="331"/>
        <v>-156.75434890320662</v>
      </c>
    </row>
    <row r="1587" spans="1:7" x14ac:dyDescent="0.3">
      <c r="A1587" s="21">
        <v>40983</v>
      </c>
      <c r="B1587" s="9">
        <v>1658.66</v>
      </c>
      <c r="C1587" s="9">
        <v>1.968</v>
      </c>
      <c r="D1587">
        <v>1061</v>
      </c>
      <c r="E1587" s="17">
        <f t="shared" si="329"/>
        <v>-168.93489343443454</v>
      </c>
      <c r="F1587" s="17">
        <f t="shared" si="330"/>
        <v>639.09183497525817</v>
      </c>
      <c r="G1587" s="17">
        <f t="shared" si="331"/>
        <v>-154.28455633057709</v>
      </c>
    </row>
    <row r="1588" spans="1:7" x14ac:dyDescent="0.3">
      <c r="A1588" s="21">
        <v>40984</v>
      </c>
      <c r="B1588" s="9">
        <v>1659.98</v>
      </c>
      <c r="C1588" s="9">
        <v>2.0499999999999998</v>
      </c>
      <c r="D1588">
        <v>1062</v>
      </c>
      <c r="E1588" s="17">
        <f t="shared" si="329"/>
        <v>-167.64482116694609</v>
      </c>
      <c r="F1588" s="17">
        <f t="shared" si="330"/>
        <v>640.78673975662514</v>
      </c>
      <c r="G1588" s="17">
        <f t="shared" si="331"/>
        <v>-151.95008333253139</v>
      </c>
    </row>
    <row r="1589" spans="1:7" x14ac:dyDescent="0.3">
      <c r="A1589" s="21">
        <v>40987</v>
      </c>
      <c r="B1589" s="9">
        <v>1664.5</v>
      </c>
      <c r="C1589" s="9">
        <v>2.056</v>
      </c>
      <c r="D1589">
        <v>1063</v>
      </c>
      <c r="E1589" s="17">
        <f t="shared" si="329"/>
        <v>-166.50323093084523</v>
      </c>
      <c r="F1589" s="17">
        <f t="shared" si="330"/>
        <v>642.57326043846979</v>
      </c>
      <c r="G1589" s="17">
        <f t="shared" si="331"/>
        <v>-149.99714587453025</v>
      </c>
    </row>
    <row r="1590" spans="1:7" x14ac:dyDescent="0.3">
      <c r="A1590" s="21">
        <v>40988</v>
      </c>
      <c r="B1590" s="9">
        <v>1650.86</v>
      </c>
      <c r="C1590" s="9">
        <v>2.0409999999999999</v>
      </c>
      <c r="D1590">
        <v>1064</v>
      </c>
      <c r="E1590" s="17">
        <f t="shared" si="329"/>
        <v>-165.52009958921073</v>
      </c>
      <c r="F1590" s="17">
        <f t="shared" si="330"/>
        <v>644.37865635798028</v>
      </c>
      <c r="G1590" s="17">
        <f t="shared" si="331"/>
        <v>-148.32433760406479</v>
      </c>
    </row>
    <row r="1591" spans="1:7" x14ac:dyDescent="0.3">
      <c r="A1591" s="21">
        <v>40989</v>
      </c>
      <c r="B1591" s="9">
        <v>1650.55</v>
      </c>
      <c r="C1591" s="9">
        <v>1.9790000000000001</v>
      </c>
      <c r="D1591">
        <v>1065</v>
      </c>
      <c r="E1591" s="17">
        <f t="shared" si="329"/>
        <v>-164.57461983777969</v>
      </c>
      <c r="F1591" s="17">
        <f t="shared" si="330"/>
        <v>646.25176428925442</v>
      </c>
      <c r="G1591" s="17">
        <f t="shared" si="331"/>
        <v>-146.6220306215175</v>
      </c>
    </row>
    <row r="1592" spans="1:7" x14ac:dyDescent="0.3">
      <c r="A1592" s="21">
        <v>40990</v>
      </c>
      <c r="B1592" s="9">
        <v>1645.91</v>
      </c>
      <c r="C1592" s="9">
        <v>1.9119999999999999</v>
      </c>
      <c r="D1592">
        <v>1066</v>
      </c>
      <c r="E1592" s="17">
        <f t="shared" si="329"/>
        <v>-163.54783449939367</v>
      </c>
      <c r="F1592" s="17">
        <f t="shared" si="330"/>
        <v>648.22458165557236</v>
      </c>
      <c r="G1592" s="17">
        <f t="shared" si="331"/>
        <v>-144.81048681341005</v>
      </c>
    </row>
    <row r="1593" spans="1:7" x14ac:dyDescent="0.3">
      <c r="A1593" s="21">
        <v>40991</v>
      </c>
      <c r="B1593" s="9">
        <v>1661.7</v>
      </c>
      <c r="C1593" s="9">
        <v>1.865</v>
      </c>
      <c r="D1593">
        <v>1067</v>
      </c>
      <c r="E1593" s="17">
        <f t="shared" si="329"/>
        <v>-162.45446816196906</v>
      </c>
      <c r="F1593" s="17">
        <f t="shared" si="330"/>
        <v>650.18848595212921</v>
      </c>
      <c r="G1593" s="17">
        <f t="shared" si="331"/>
        <v>-142.86421751396259</v>
      </c>
    </row>
    <row r="1594" spans="1:7" x14ac:dyDescent="0.3">
      <c r="A1594" s="21">
        <v>40994</v>
      </c>
      <c r="B1594" s="9">
        <v>1690.18</v>
      </c>
      <c r="C1594" s="9">
        <v>1.954</v>
      </c>
      <c r="D1594">
        <v>1068</v>
      </c>
      <c r="E1594" s="17">
        <f t="shared" si="329"/>
        <v>-161.28552171442152</v>
      </c>
      <c r="F1594" s="17">
        <f t="shared" si="330"/>
        <v>652.24886226713159</v>
      </c>
      <c r="G1594" s="17">
        <f t="shared" si="331"/>
        <v>-140.93988834119273</v>
      </c>
    </row>
    <row r="1595" spans="1:7" x14ac:dyDescent="0.3">
      <c r="A1595" s="21">
        <v>40995</v>
      </c>
      <c r="B1595" s="9">
        <v>1680.75</v>
      </c>
      <c r="C1595" s="9">
        <v>1.889</v>
      </c>
      <c r="D1595">
        <v>1069</v>
      </c>
      <c r="E1595" s="17">
        <f t="shared" si="329"/>
        <v>-160.4169099003353</v>
      </c>
      <c r="F1595" s="17">
        <f t="shared" si="330"/>
        <v>654.3850207166937</v>
      </c>
      <c r="G1595" s="17">
        <f t="shared" si="331"/>
        <v>-139.62453979726746</v>
      </c>
    </row>
    <row r="1596" spans="1:7" x14ac:dyDescent="0.3">
      <c r="A1596" s="21">
        <v>40996</v>
      </c>
      <c r="B1596" s="9">
        <v>1663.55</v>
      </c>
      <c r="C1596" s="9">
        <v>1.8319999999999999</v>
      </c>
      <c r="D1596">
        <v>1070</v>
      </c>
      <c r="E1596" s="17">
        <f t="shared" si="329"/>
        <v>-159.28615730550982</v>
      </c>
      <c r="F1596" s="17">
        <f t="shared" si="330"/>
        <v>656.60954510212582</v>
      </c>
      <c r="G1596" s="17">
        <f t="shared" si="331"/>
        <v>-137.90558614412711</v>
      </c>
    </row>
    <row r="1597" spans="1:7" x14ac:dyDescent="0.3">
      <c r="A1597" s="21">
        <v>40997</v>
      </c>
      <c r="B1597" s="9">
        <v>1661.57</v>
      </c>
      <c r="C1597" s="9">
        <v>1.8080000000000001</v>
      </c>
      <c r="D1597">
        <v>1071</v>
      </c>
      <c r="E1597" s="17">
        <f t="shared" si="329"/>
        <v>-157.94585792924386</v>
      </c>
      <c r="F1597" s="17">
        <f t="shared" si="330"/>
        <v>658.95201487578811</v>
      </c>
      <c r="G1597" s="17">
        <f t="shared" si="331"/>
        <v>-135.85320127879072</v>
      </c>
    </row>
    <row r="1598" spans="1:7" x14ac:dyDescent="0.3">
      <c r="A1598" s="21">
        <v>40998</v>
      </c>
      <c r="B1598" s="9">
        <v>1668.15</v>
      </c>
      <c r="C1598" s="9">
        <v>1.794</v>
      </c>
      <c r="D1598">
        <v>1072</v>
      </c>
      <c r="E1598" s="17">
        <f t="shared" si="329"/>
        <v>-156.58680792327945</v>
      </c>
      <c r="F1598" s="17">
        <f t="shared" si="330"/>
        <v>661.33345511688697</v>
      </c>
      <c r="G1598" s="17">
        <f t="shared" si="331"/>
        <v>-133.77198819523252</v>
      </c>
    </row>
    <row r="1599" spans="1:7" x14ac:dyDescent="0.3">
      <c r="A1599" s="21">
        <v>41001</v>
      </c>
      <c r="B1599" s="9">
        <v>1677.75</v>
      </c>
      <c r="C1599" s="9">
        <v>1.804</v>
      </c>
      <c r="D1599">
        <v>1073</v>
      </c>
      <c r="E1599" s="17">
        <f t="shared" si="329"/>
        <v>-155.36593579176866</v>
      </c>
      <c r="F1599" s="17">
        <f t="shared" si="330"/>
        <v>663.7662666007227</v>
      </c>
      <c r="G1599" s="17">
        <f t="shared" si="331"/>
        <v>-131.88912347226724</v>
      </c>
    </row>
    <row r="1600" spans="1:7" x14ac:dyDescent="0.3">
      <c r="A1600" s="21">
        <v>41002</v>
      </c>
      <c r="B1600" s="9">
        <v>1645.85</v>
      </c>
      <c r="C1600" s="9">
        <v>1.804</v>
      </c>
      <c r="D1600">
        <v>1074</v>
      </c>
      <c r="E1600" s="17">
        <f t="shared" si="329"/>
        <v>-154.18329575199093</v>
      </c>
      <c r="F1600" s="17">
        <f t="shared" si="330"/>
        <v>666.27993997301212</v>
      </c>
      <c r="G1600" s="17">
        <f t="shared" si="331"/>
        <v>-130.11755759728314</v>
      </c>
    </row>
    <row r="1601" spans="1:7" x14ac:dyDescent="0.3">
      <c r="A1601" s="21">
        <v>41003</v>
      </c>
      <c r="B1601" s="9">
        <v>1620.55</v>
      </c>
      <c r="C1601" s="9">
        <v>1.788</v>
      </c>
      <c r="D1601">
        <v>1075</v>
      </c>
      <c r="E1601" s="17">
        <f t="shared" si="329"/>
        <v>-152.82049539783091</v>
      </c>
      <c r="F1601" s="17">
        <f t="shared" si="330"/>
        <v>668.76279446138415</v>
      </c>
      <c r="G1601" s="17">
        <f t="shared" si="331"/>
        <v>-127.91784558523821</v>
      </c>
    </row>
    <row r="1602" spans="1:7" x14ac:dyDescent="0.3">
      <c r="A1602" s="21">
        <v>41004</v>
      </c>
      <c r="B1602" s="9">
        <v>1631.15</v>
      </c>
      <c r="C1602" s="9">
        <v>1.7349999999999999</v>
      </c>
      <c r="D1602">
        <v>1076</v>
      </c>
      <c r="E1602" s="17">
        <f t="shared" si="329"/>
        <v>-151.57528315593649</v>
      </c>
      <c r="F1602" s="17">
        <f t="shared" si="330"/>
        <v>671.24889707866771</v>
      </c>
      <c r="G1602" s="17">
        <f t="shared" si="331"/>
        <v>-125.64572977347196</v>
      </c>
    </row>
    <row r="1603" spans="1:7" x14ac:dyDescent="0.3">
      <c r="A1603" s="21">
        <v>41008</v>
      </c>
      <c r="B1603" s="9">
        <v>1640.26</v>
      </c>
      <c r="C1603" s="9">
        <v>1.7349999999999999</v>
      </c>
      <c r="D1603">
        <v>1077</v>
      </c>
      <c r="E1603" s="17">
        <f t="shared" si="329"/>
        <v>-150.39092061484553</v>
      </c>
      <c r="F1603" s="17">
        <f t="shared" si="330"/>
        <v>673.88351737021708</v>
      </c>
      <c r="G1603" s="17">
        <f t="shared" si="331"/>
        <v>-123.53105523879762</v>
      </c>
    </row>
    <row r="1604" spans="1:7" x14ac:dyDescent="0.3">
      <c r="A1604" s="21">
        <v>41009</v>
      </c>
      <c r="B1604" s="9">
        <v>1659.93</v>
      </c>
      <c r="C1604" s="9">
        <v>1.643</v>
      </c>
      <c r="D1604">
        <v>1078</v>
      </c>
      <c r="E1604" s="17">
        <f t="shared" si="329"/>
        <v>-149.21955059383538</v>
      </c>
      <c r="F1604" s="17">
        <f t="shared" si="330"/>
        <v>676.54583686465025</v>
      </c>
      <c r="G1604" s="17">
        <f t="shared" si="331"/>
        <v>-121.48188833551413</v>
      </c>
    </row>
    <row r="1605" spans="1:7" x14ac:dyDescent="0.3">
      <c r="A1605" s="21">
        <v>41010</v>
      </c>
      <c r="B1605" s="9">
        <v>1658.98</v>
      </c>
      <c r="C1605" s="9">
        <v>1.7810000000000001</v>
      </c>
      <c r="D1605">
        <v>1079</v>
      </c>
      <c r="E1605" s="17">
        <f t="shared" si="329"/>
        <v>-148.37799715792698</v>
      </c>
      <c r="F1605" s="17">
        <f t="shared" si="330"/>
        <v>679.40367159358777</v>
      </c>
      <c r="G1605" s="17">
        <f t="shared" si="331"/>
        <v>-119.89453558042348</v>
      </c>
    </row>
    <row r="1606" spans="1:7" x14ac:dyDescent="0.3">
      <c r="A1606" s="21">
        <v>41011</v>
      </c>
      <c r="B1606" s="9">
        <v>1675.78</v>
      </c>
      <c r="C1606" s="9">
        <v>1.788</v>
      </c>
      <c r="D1606">
        <v>1080</v>
      </c>
      <c r="E1606" s="17">
        <f t="shared" si="329"/>
        <v>-147.66832914759181</v>
      </c>
      <c r="F1606" s="17">
        <f t="shared" si="330"/>
        <v>682.28523363432555</v>
      </c>
      <c r="G1606" s="17">
        <f t="shared" si="331"/>
        <v>-118.3569119807797</v>
      </c>
    </row>
    <row r="1607" spans="1:7" x14ac:dyDescent="0.3">
      <c r="A1607" s="21">
        <v>41012</v>
      </c>
      <c r="B1607" s="9">
        <v>1658.38</v>
      </c>
      <c r="C1607" s="9">
        <v>1.7349999999999999</v>
      </c>
      <c r="D1607">
        <v>1081</v>
      </c>
      <c r="E1607" s="17">
        <f t="shared" si="329"/>
        <v>-146.78359851977743</v>
      </c>
      <c r="F1607" s="17">
        <f t="shared" si="330"/>
        <v>685.12821894007971</v>
      </c>
      <c r="G1607" s="17">
        <f t="shared" si="331"/>
        <v>-116.80902752704093</v>
      </c>
    </row>
    <row r="1608" spans="1:7" x14ac:dyDescent="0.3">
      <c r="A1608" s="21">
        <v>41015</v>
      </c>
      <c r="B1608" s="9">
        <v>1652.01</v>
      </c>
      <c r="C1608" s="9">
        <v>1.7170000000000001</v>
      </c>
      <c r="D1608">
        <v>1082</v>
      </c>
      <c r="E1608" s="17">
        <f t="shared" si="329"/>
        <v>-145.69308147642229</v>
      </c>
      <c r="F1608" s="17">
        <f t="shared" si="330"/>
        <v>687.98875795893559</v>
      </c>
      <c r="G1608" s="17">
        <f t="shared" si="331"/>
        <v>-114.91500798527315</v>
      </c>
    </row>
    <row r="1609" spans="1:7" x14ac:dyDescent="0.3">
      <c r="A1609" s="21">
        <v>41016</v>
      </c>
      <c r="B1609" s="9">
        <v>1649.59</v>
      </c>
      <c r="C1609" s="9">
        <v>1.75</v>
      </c>
      <c r="D1609">
        <v>1083</v>
      </c>
      <c r="E1609" s="17">
        <f t="shared" si="329"/>
        <v>-144.76872444460369</v>
      </c>
      <c r="F1609" s="17">
        <f t="shared" si="330"/>
        <v>690.82849737723313</v>
      </c>
      <c r="G1609" s="17">
        <f t="shared" si="331"/>
        <v>-113.1040207850904</v>
      </c>
    </row>
    <row r="1610" spans="1:7" x14ac:dyDescent="0.3">
      <c r="A1610" s="21">
        <v>41017</v>
      </c>
      <c r="B1610" s="9">
        <v>1642.24</v>
      </c>
      <c r="C1610" s="9">
        <v>1.72</v>
      </c>
      <c r="D1610">
        <v>1084</v>
      </c>
      <c r="E1610" s="17">
        <f t="shared" si="329"/>
        <v>-143.99843017440568</v>
      </c>
      <c r="F1610" s="17">
        <f t="shared" si="330"/>
        <v>693.53098084857766</v>
      </c>
      <c r="G1610" s="17">
        <f t="shared" si="331"/>
        <v>-111.39394419313267</v>
      </c>
    </row>
    <row r="1611" spans="1:7" x14ac:dyDescent="0.3">
      <c r="A1611" s="21">
        <v>41018</v>
      </c>
      <c r="B1611" s="9">
        <v>1642.82</v>
      </c>
      <c r="C1611" s="9">
        <v>1.6919999999999999</v>
      </c>
      <c r="D1611">
        <v>1085</v>
      </c>
      <c r="E1611" s="17">
        <f t="shared" si="329"/>
        <v>-142.93697755757356</v>
      </c>
      <c r="F1611" s="17">
        <f t="shared" si="330"/>
        <v>695.95033141372926</v>
      </c>
      <c r="G1611" s="17">
        <f t="shared" si="331"/>
        <v>-109.38668875895803</v>
      </c>
    </row>
    <row r="1612" spans="1:7" x14ac:dyDescent="0.3">
      <c r="A1612" s="21">
        <v>41019</v>
      </c>
      <c r="B1612" s="9">
        <v>1643.05</v>
      </c>
      <c r="C1612" s="9">
        <v>1.7090000000000001</v>
      </c>
      <c r="D1612">
        <v>1086</v>
      </c>
      <c r="E1612" s="17">
        <f t="shared" si="329"/>
        <v>-141.86777060616899</v>
      </c>
      <c r="F1612" s="17">
        <f t="shared" si="330"/>
        <v>698.47317801546205</v>
      </c>
      <c r="G1612" s="17">
        <f t="shared" si="331"/>
        <v>-107.37721939396079</v>
      </c>
    </row>
    <row r="1613" spans="1:7" x14ac:dyDescent="0.3">
      <c r="A1613" s="21">
        <v>41022</v>
      </c>
      <c r="B1613" s="9">
        <v>1638.84</v>
      </c>
      <c r="C1613" s="9">
        <v>1.6440000000000001</v>
      </c>
      <c r="D1613">
        <v>1087</v>
      </c>
      <c r="E1613" s="17">
        <f t="shared" si="329"/>
        <v>-141.00763053570134</v>
      </c>
      <c r="F1613" s="17">
        <f t="shared" si="330"/>
        <v>701.07261429971732</v>
      </c>
      <c r="G1613" s="17">
        <f t="shared" si="331"/>
        <v>-105.52271205728452</v>
      </c>
    </row>
    <row r="1614" spans="1:7" x14ac:dyDescent="0.3">
      <c r="A1614" s="21">
        <v>41023</v>
      </c>
      <c r="B1614" s="9">
        <v>1642.25</v>
      </c>
      <c r="C1614" s="9">
        <v>1.698</v>
      </c>
      <c r="D1614">
        <v>1088</v>
      </c>
      <c r="E1614" s="17">
        <f t="shared" si="329"/>
        <v>-139.85449645237719</v>
      </c>
      <c r="F1614" s="17">
        <f t="shared" si="330"/>
        <v>703.62091043292912</v>
      </c>
      <c r="G1614" s="17">
        <f t="shared" si="331"/>
        <v>-103.42232552221921</v>
      </c>
    </row>
    <row r="1615" spans="1:7" x14ac:dyDescent="0.3">
      <c r="A1615" s="21">
        <v>41024</v>
      </c>
      <c r="B1615" s="9">
        <v>1643.72</v>
      </c>
      <c r="C1615" s="9">
        <v>1.7410000000000001</v>
      </c>
      <c r="D1615">
        <v>1089</v>
      </c>
      <c r="E1615" s="17">
        <f t="shared" si="329"/>
        <v>-138.9218310196425</v>
      </c>
      <c r="F1615" s="17">
        <f t="shared" si="330"/>
        <v>706.16888110018601</v>
      </c>
      <c r="G1615" s="17">
        <f t="shared" si="331"/>
        <v>-101.48168496607587</v>
      </c>
    </row>
    <row r="1616" spans="1:7" x14ac:dyDescent="0.3">
      <c r="A1616" s="21">
        <v>41025</v>
      </c>
      <c r="B1616" s="9">
        <v>1657.35</v>
      </c>
      <c r="C1616" s="9">
        <v>1.6830000000000001</v>
      </c>
      <c r="D1616">
        <v>1090</v>
      </c>
      <c r="E1616" s="17">
        <f t="shared" si="329"/>
        <v>-138.0619795263209</v>
      </c>
      <c r="F1616" s="17">
        <f t="shared" si="330"/>
        <v>708.69662173002769</v>
      </c>
      <c r="G1616" s="17">
        <f t="shared" si="331"/>
        <v>-99.570313229272003</v>
      </c>
    </row>
    <row r="1617" spans="1:7" x14ac:dyDescent="0.3">
      <c r="A1617" s="21">
        <v>41026</v>
      </c>
      <c r="B1617" s="9">
        <v>1662.85</v>
      </c>
      <c r="C1617" s="9">
        <v>1.6989999999999998</v>
      </c>
      <c r="D1617">
        <v>1091</v>
      </c>
      <c r="E1617" s="17">
        <f t="shared" si="329"/>
        <v>-137.65494880667501</v>
      </c>
      <c r="F1617" s="17">
        <f t="shared" si="330"/>
        <v>711.36149087196736</v>
      </c>
      <c r="G1617" s="17">
        <f t="shared" si="331"/>
        <v>-98.186479019394412</v>
      </c>
    </row>
    <row r="1618" spans="1:7" x14ac:dyDescent="0.3">
      <c r="A1618" s="21">
        <v>41029</v>
      </c>
      <c r="B1618" s="9">
        <v>1664.75</v>
      </c>
      <c r="C1618" s="9">
        <v>1.663</v>
      </c>
      <c r="D1618">
        <v>1092</v>
      </c>
      <c r="E1618" s="17">
        <f t="shared" si="329"/>
        <v>-137.43039409760394</v>
      </c>
      <c r="F1618" s="17">
        <f t="shared" si="330"/>
        <v>713.96038177676041</v>
      </c>
      <c r="G1618" s="17">
        <f t="shared" si="331"/>
        <v>-97.007666154466705</v>
      </c>
    </row>
    <row r="1619" spans="1:7" x14ac:dyDescent="0.3">
      <c r="A1619" s="21">
        <v>41030</v>
      </c>
      <c r="B1619" s="9">
        <v>1662.4</v>
      </c>
      <c r="C1619" s="9">
        <v>1.663</v>
      </c>
      <c r="D1619">
        <v>1093</v>
      </c>
      <c r="E1619" s="17">
        <f t="shared" si="329"/>
        <v>-137.58913452345556</v>
      </c>
      <c r="F1619" s="17">
        <f t="shared" si="330"/>
        <v>716.48817149895694</v>
      </c>
      <c r="G1619" s="17">
        <f t="shared" si="331"/>
        <v>-96.221595101506665</v>
      </c>
    </row>
    <row r="1620" spans="1:7" x14ac:dyDescent="0.3">
      <c r="A1620" s="21">
        <v>41031</v>
      </c>
      <c r="B1620" s="9">
        <v>1653.45</v>
      </c>
      <c r="C1620" s="9">
        <v>1.609</v>
      </c>
      <c r="D1620">
        <v>1094</v>
      </c>
      <c r="E1620" s="17">
        <f t="shared" si="329"/>
        <v>-137.43273957811775</v>
      </c>
      <c r="F1620" s="17">
        <f t="shared" si="330"/>
        <v>719.10766587955266</v>
      </c>
      <c r="G1620" s="17">
        <f t="shared" si="331"/>
        <v>-95.080371374587784</v>
      </c>
    </row>
    <row r="1621" spans="1:7" x14ac:dyDescent="0.3">
      <c r="A1621" s="21">
        <v>41032</v>
      </c>
      <c r="B1621" s="9">
        <v>1636.05</v>
      </c>
      <c r="C1621" s="9">
        <v>1.6120000000000001</v>
      </c>
      <c r="D1621">
        <v>1095</v>
      </c>
      <c r="E1621" s="17">
        <f t="shared" si="329"/>
        <v>-136.96737268980615</v>
      </c>
      <c r="F1621" s="17">
        <f t="shared" si="330"/>
        <v>721.88601226659989</v>
      </c>
      <c r="G1621" s="17">
        <f t="shared" si="331"/>
        <v>-93.56340910313159</v>
      </c>
    </row>
    <row r="1622" spans="1:7" x14ac:dyDescent="0.3">
      <c r="A1622" s="21">
        <v>41033</v>
      </c>
      <c r="B1622" s="9">
        <v>1642.35</v>
      </c>
      <c r="C1622" s="9">
        <v>1.5840000000000001</v>
      </c>
      <c r="D1622">
        <v>1096</v>
      </c>
      <c r="E1622" s="17">
        <f t="shared" si="329"/>
        <v>-135.98504289691289</v>
      </c>
      <c r="F1622" s="17">
        <f t="shared" si="330"/>
        <v>724.77242845263061</v>
      </c>
      <c r="G1622" s="17">
        <f t="shared" si="331"/>
        <v>-91.398539398745783</v>
      </c>
    </row>
    <row r="1623" spans="1:7" x14ac:dyDescent="0.3">
      <c r="A1623" s="21">
        <v>41036</v>
      </c>
      <c r="B1623" s="9">
        <v>1638.45</v>
      </c>
      <c r="C1623" s="9">
        <v>1.605</v>
      </c>
      <c r="D1623">
        <v>1097</v>
      </c>
      <c r="E1623" s="17">
        <f t="shared" si="329"/>
        <v>-133.91891835294641</v>
      </c>
      <c r="F1623" s="17">
        <f t="shared" si="330"/>
        <v>727.61923789635773</v>
      </c>
      <c r="G1623" s="17">
        <f t="shared" si="331"/>
        <v>-88.380806699122331</v>
      </c>
    </row>
    <row r="1624" spans="1:7" x14ac:dyDescent="0.3">
      <c r="A1624" s="21">
        <v>41037</v>
      </c>
      <c r="B1624" s="9">
        <v>1605.4</v>
      </c>
      <c r="C1624" s="9">
        <v>1.542</v>
      </c>
      <c r="D1624">
        <v>1098</v>
      </c>
      <c r="E1624" s="17">
        <f t="shared" si="329"/>
        <v>-132.1738625758712</v>
      </c>
      <c r="F1624" s="17">
        <f t="shared" si="330"/>
        <v>730.31442354827163</v>
      </c>
      <c r="G1624" s="17">
        <f t="shared" si="331"/>
        <v>-85.587954538088098</v>
      </c>
    </row>
    <row r="1625" spans="1:7" x14ac:dyDescent="0.3">
      <c r="A1625" s="21">
        <v>41038</v>
      </c>
      <c r="B1625" s="9">
        <v>1589.55</v>
      </c>
      <c r="C1625" s="9">
        <v>1.518</v>
      </c>
      <c r="D1625">
        <v>1099</v>
      </c>
      <c r="E1625" s="17">
        <f t="shared" si="329"/>
        <v>-130.00411482487667</v>
      </c>
      <c r="F1625" s="17">
        <f t="shared" si="330"/>
        <v>732.81987975779998</v>
      </c>
      <c r="G1625" s="17">
        <f t="shared" si="331"/>
        <v>-82.287120534326277</v>
      </c>
    </row>
    <row r="1626" spans="1:7" x14ac:dyDescent="0.3">
      <c r="A1626" s="21">
        <v>41039</v>
      </c>
      <c r="B1626" s="9">
        <v>1594.01</v>
      </c>
      <c r="C1626" s="9">
        <v>1.5390000000000001</v>
      </c>
      <c r="D1626">
        <v>1100</v>
      </c>
      <c r="E1626" s="17">
        <f t="shared" si="329"/>
        <v>-127.60155293571593</v>
      </c>
      <c r="F1626" s="17">
        <f t="shared" si="330"/>
        <v>735.38934804782753</v>
      </c>
      <c r="G1626" s="17">
        <f t="shared" si="331"/>
        <v>-78.703711157856787</v>
      </c>
    </row>
    <row r="1627" spans="1:7" x14ac:dyDescent="0.3">
      <c r="A1627" s="21">
        <v>41040</v>
      </c>
      <c r="B1627" s="9">
        <v>1579.35</v>
      </c>
      <c r="C1627" s="9">
        <v>1.516</v>
      </c>
      <c r="D1627">
        <v>1101</v>
      </c>
      <c r="E1627" s="17">
        <f t="shared" ref="E1627:E1690" si="332">LINEST(B1375:B1626,C1375:C1626,TRUE)</f>
        <v>-125.05368417124799</v>
      </c>
      <c r="F1627" s="17">
        <f t="shared" ref="F1627:F1690" si="333">LINEST($B1375:$B1626,$C1375:$C1626,FALSE)</f>
        <v>738.03814302476508</v>
      </c>
      <c r="G1627" s="17">
        <f t="shared" ref="G1627:G1690" si="334">LINEST($B1375:$B1626,$D1375:$D1626,TRUE)/LINEST($C1375:$C1626,$D1375:$D1626,TRUE)</f>
        <v>-74.929021797493519</v>
      </c>
    </row>
    <row r="1628" spans="1:7" x14ac:dyDescent="0.3">
      <c r="A1628" s="21">
        <v>41043</v>
      </c>
      <c r="B1628" s="9">
        <v>1556.73</v>
      </c>
      <c r="C1628" s="9">
        <v>1.4570000000000001</v>
      </c>
      <c r="D1628">
        <v>1102</v>
      </c>
      <c r="E1628" s="17">
        <f t="shared" si="332"/>
        <v>-122.24501197966717</v>
      </c>
      <c r="F1628" s="17">
        <f t="shared" si="333"/>
        <v>740.65315129137116</v>
      </c>
      <c r="G1628" s="17">
        <f t="shared" si="334"/>
        <v>-70.863989419187561</v>
      </c>
    </row>
    <row r="1629" spans="1:7" x14ac:dyDescent="0.3">
      <c r="A1629" s="21">
        <v>41044</v>
      </c>
      <c r="B1629" s="9">
        <v>1544.1</v>
      </c>
      <c r="C1629" s="9">
        <v>1.47</v>
      </c>
      <c r="D1629">
        <v>1103</v>
      </c>
      <c r="E1629" s="17">
        <f t="shared" si="332"/>
        <v>-118.56098421650054</v>
      </c>
      <c r="F1629" s="17">
        <f t="shared" si="333"/>
        <v>743.24881669812328</v>
      </c>
      <c r="G1629" s="17">
        <f t="shared" si="334"/>
        <v>-66.021628347967479</v>
      </c>
    </row>
    <row r="1630" spans="1:7" x14ac:dyDescent="0.3">
      <c r="A1630" s="21">
        <v>41045</v>
      </c>
      <c r="B1630" s="9">
        <v>1539.75</v>
      </c>
      <c r="C1630" s="9">
        <v>1.47</v>
      </c>
      <c r="D1630">
        <v>1104</v>
      </c>
      <c r="E1630" s="17">
        <f t="shared" si="332"/>
        <v>-114.67054384769037</v>
      </c>
      <c r="F1630" s="17">
        <f t="shared" si="333"/>
        <v>745.97172760948797</v>
      </c>
      <c r="G1630" s="17">
        <f t="shared" si="334"/>
        <v>-60.853250716518573</v>
      </c>
    </row>
    <row r="1631" spans="1:7" x14ac:dyDescent="0.3">
      <c r="A1631" s="21">
        <v>41046</v>
      </c>
      <c r="B1631" s="9">
        <v>1574.14</v>
      </c>
      <c r="C1631" s="9">
        <v>1.413</v>
      </c>
      <c r="D1631">
        <v>1105</v>
      </c>
      <c r="E1631" s="17">
        <f t="shared" si="332"/>
        <v>-110.59838834217882</v>
      </c>
      <c r="F1631" s="17">
        <f t="shared" si="333"/>
        <v>748.6694203518316</v>
      </c>
      <c r="G1631" s="17">
        <f t="shared" si="334"/>
        <v>-55.472145815781296</v>
      </c>
    </row>
    <row r="1632" spans="1:7" x14ac:dyDescent="0.3">
      <c r="A1632" s="21">
        <v>41047</v>
      </c>
      <c r="B1632" s="9">
        <v>1593.03</v>
      </c>
      <c r="C1632" s="9">
        <v>1.4259999999999999</v>
      </c>
      <c r="D1632">
        <v>1106</v>
      </c>
      <c r="E1632" s="17">
        <f t="shared" si="332"/>
        <v>-106.88671389129779</v>
      </c>
      <c r="F1632" s="17">
        <f t="shared" si="333"/>
        <v>751.51872826053761</v>
      </c>
      <c r="G1632" s="17">
        <f t="shared" si="334"/>
        <v>-50.845673152424517</v>
      </c>
    </row>
    <row r="1633" spans="1:7" x14ac:dyDescent="0.3">
      <c r="A1633" s="21">
        <v>41050</v>
      </c>
      <c r="B1633" s="9">
        <v>1593.33</v>
      </c>
      <c r="C1633" s="9">
        <v>1.431</v>
      </c>
      <c r="D1633">
        <v>1107</v>
      </c>
      <c r="E1633" s="17">
        <f t="shared" si="332"/>
        <v>-103.37584410059611</v>
      </c>
      <c r="F1633" s="17">
        <f t="shared" si="333"/>
        <v>754.41597566998405</v>
      </c>
      <c r="G1633" s="17">
        <f t="shared" si="334"/>
        <v>-46.460307579945095</v>
      </c>
    </row>
    <row r="1634" spans="1:7" x14ac:dyDescent="0.3">
      <c r="A1634" s="21">
        <v>41051</v>
      </c>
      <c r="B1634" s="9">
        <v>1568.5</v>
      </c>
      <c r="C1634" s="9">
        <v>1.468</v>
      </c>
      <c r="D1634">
        <v>1108</v>
      </c>
      <c r="E1634" s="17">
        <f t="shared" si="332"/>
        <v>-100.18826427884021</v>
      </c>
      <c r="F1634" s="17">
        <f t="shared" si="333"/>
        <v>757.14315668774555</v>
      </c>
      <c r="G1634" s="17">
        <f t="shared" si="334"/>
        <v>-42.344622448957828</v>
      </c>
    </row>
    <row r="1635" spans="1:7" x14ac:dyDescent="0.3">
      <c r="A1635" s="21">
        <v>41052</v>
      </c>
      <c r="B1635" s="9">
        <v>1561.53</v>
      </c>
      <c r="C1635" s="9">
        <v>1.3839999999999999</v>
      </c>
      <c r="D1635">
        <v>1109</v>
      </c>
      <c r="E1635" s="17">
        <f t="shared" si="332"/>
        <v>-96.854794812575065</v>
      </c>
      <c r="F1635" s="17">
        <f t="shared" si="333"/>
        <v>759.72527024528847</v>
      </c>
      <c r="G1635" s="17">
        <f t="shared" si="334"/>
        <v>-37.795874467315507</v>
      </c>
    </row>
    <row r="1636" spans="1:7" x14ac:dyDescent="0.3">
      <c r="A1636" s="21">
        <v>41053</v>
      </c>
      <c r="B1636" s="9">
        <v>1559.3</v>
      </c>
      <c r="C1636" s="9">
        <v>1.391</v>
      </c>
      <c r="D1636">
        <v>1110</v>
      </c>
      <c r="E1636" s="17">
        <f t="shared" si="332"/>
        <v>-93.206068760142713</v>
      </c>
      <c r="F1636" s="17">
        <f t="shared" si="333"/>
        <v>762.49890639213299</v>
      </c>
      <c r="G1636" s="17">
        <f t="shared" si="334"/>
        <v>-33.229543331402525</v>
      </c>
    </row>
    <row r="1637" spans="1:7" x14ac:dyDescent="0.3">
      <c r="A1637" s="21">
        <v>41054</v>
      </c>
      <c r="B1637" s="9">
        <v>1573</v>
      </c>
      <c r="C1637" s="9">
        <v>1.37</v>
      </c>
      <c r="D1637">
        <v>1111</v>
      </c>
      <c r="E1637" s="17">
        <f t="shared" si="332"/>
        <v>-89.477444671367664</v>
      </c>
      <c r="F1637" s="17">
        <f t="shared" si="333"/>
        <v>765.24817437846048</v>
      </c>
      <c r="G1637" s="17">
        <f t="shared" si="334"/>
        <v>-28.541318741583243</v>
      </c>
    </row>
    <row r="1638" spans="1:7" x14ac:dyDescent="0.3">
      <c r="A1638" s="21">
        <v>41058</v>
      </c>
      <c r="B1638" s="9">
        <v>1555.34</v>
      </c>
      <c r="C1638" s="9">
        <v>1.359</v>
      </c>
      <c r="D1638">
        <v>1112</v>
      </c>
      <c r="E1638" s="17">
        <f t="shared" si="332"/>
        <v>-85.667071230201216</v>
      </c>
      <c r="F1638" s="17">
        <f t="shared" si="333"/>
        <v>767.93593503934119</v>
      </c>
      <c r="G1638" s="17">
        <f t="shared" si="334"/>
        <v>-23.916944591836291</v>
      </c>
    </row>
    <row r="1639" spans="1:7" x14ac:dyDescent="0.3">
      <c r="A1639" s="21">
        <v>41059</v>
      </c>
      <c r="B1639" s="9">
        <v>1562.93</v>
      </c>
      <c r="C1639" s="9">
        <v>1.2690000000000001</v>
      </c>
      <c r="D1639">
        <v>1113</v>
      </c>
      <c r="E1639" s="17">
        <f t="shared" si="332"/>
        <v>-81.841249144044284</v>
      </c>
      <c r="F1639" s="17">
        <f t="shared" si="333"/>
        <v>770.56281839338374</v>
      </c>
      <c r="G1639" s="17">
        <f t="shared" si="334"/>
        <v>-19.236101470616187</v>
      </c>
    </row>
    <row r="1640" spans="1:7" x14ac:dyDescent="0.3">
      <c r="A1640" s="21">
        <v>41060</v>
      </c>
      <c r="B1640" s="9">
        <v>1560.51</v>
      </c>
      <c r="C1640" s="9">
        <v>1.2</v>
      </c>
      <c r="D1640">
        <v>1114</v>
      </c>
      <c r="E1640" s="17">
        <f t="shared" si="332"/>
        <v>-77.661970411762738</v>
      </c>
      <c r="F1640" s="17">
        <f t="shared" si="333"/>
        <v>773.36923670640363</v>
      </c>
      <c r="G1640" s="17">
        <f t="shared" si="334"/>
        <v>-14.638933718185557</v>
      </c>
    </row>
    <row r="1641" spans="1:7" x14ac:dyDescent="0.3">
      <c r="A1641" s="21">
        <v>41061</v>
      </c>
      <c r="B1641" s="9">
        <v>1624</v>
      </c>
      <c r="C1641" s="9">
        <v>1.1719999999999999</v>
      </c>
      <c r="D1641">
        <v>1115</v>
      </c>
      <c r="E1641" s="17">
        <f t="shared" si="332"/>
        <v>-73.14760863382854</v>
      </c>
      <c r="F1641" s="17">
        <f t="shared" si="333"/>
        <v>776.12893883491267</v>
      </c>
      <c r="G1641" s="17">
        <f t="shared" si="334"/>
        <v>-10.025094945887689</v>
      </c>
    </row>
    <row r="1642" spans="1:7" x14ac:dyDescent="0.3">
      <c r="A1642" s="21">
        <v>41064</v>
      </c>
      <c r="B1642" s="9">
        <v>1619</v>
      </c>
      <c r="C1642" s="9">
        <v>1.208</v>
      </c>
      <c r="D1642">
        <v>1116</v>
      </c>
      <c r="E1642" s="17">
        <f t="shared" si="332"/>
        <v>-69.615838923936266</v>
      </c>
      <c r="F1642" s="17">
        <f t="shared" si="333"/>
        <v>779.02629173130458</v>
      </c>
      <c r="G1642" s="17">
        <f t="shared" si="334"/>
        <v>-6.5169801359022879</v>
      </c>
    </row>
    <row r="1643" spans="1:7" x14ac:dyDescent="0.3">
      <c r="A1643" s="21">
        <v>41065</v>
      </c>
      <c r="B1643" s="9">
        <v>1617.05</v>
      </c>
      <c r="C1643" s="9">
        <v>1.208</v>
      </c>
      <c r="D1643">
        <v>1117</v>
      </c>
      <c r="E1643" s="17">
        <f t="shared" si="332"/>
        <v>-66.301174169269501</v>
      </c>
      <c r="F1643" s="17">
        <f t="shared" si="333"/>
        <v>782.12504332699052</v>
      </c>
      <c r="G1643" s="17">
        <f t="shared" si="334"/>
        <v>-3.0662787836061307</v>
      </c>
    </row>
    <row r="1644" spans="1:7" x14ac:dyDescent="0.3">
      <c r="A1644" s="21">
        <v>41066</v>
      </c>
      <c r="B1644" s="9">
        <v>1619.55</v>
      </c>
      <c r="C1644" s="9">
        <v>1.335</v>
      </c>
      <c r="D1644">
        <v>1118</v>
      </c>
      <c r="E1644" s="17">
        <f t="shared" si="332"/>
        <v>-62.965157588006065</v>
      </c>
      <c r="F1644" s="17">
        <f t="shared" si="333"/>
        <v>785.16195255104674</v>
      </c>
      <c r="G1644" s="17">
        <f t="shared" si="334"/>
        <v>0.41343893611993987</v>
      </c>
    </row>
    <row r="1645" spans="1:7" x14ac:dyDescent="0.3">
      <c r="A1645" s="21">
        <v>41067</v>
      </c>
      <c r="B1645" s="9">
        <v>1589.32</v>
      </c>
      <c r="C1645" s="9">
        <v>1.375</v>
      </c>
      <c r="D1645">
        <v>1119</v>
      </c>
      <c r="E1645" s="17">
        <f t="shared" si="332"/>
        <v>-60.040318607202742</v>
      </c>
      <c r="F1645" s="17">
        <f t="shared" si="333"/>
        <v>788.41084657042529</v>
      </c>
      <c r="G1645" s="17">
        <f t="shared" si="334"/>
        <v>3.9024651120375782</v>
      </c>
    </row>
    <row r="1646" spans="1:7" x14ac:dyDescent="0.3">
      <c r="A1646" s="21">
        <v>41068</v>
      </c>
      <c r="B1646" s="9">
        <v>1593.4</v>
      </c>
      <c r="C1646" s="9">
        <v>1.329</v>
      </c>
      <c r="D1646">
        <v>1120</v>
      </c>
      <c r="E1646" s="17">
        <f t="shared" si="332"/>
        <v>-56.541660222594381</v>
      </c>
      <c r="F1646" s="17">
        <f t="shared" si="333"/>
        <v>791.54299246256744</v>
      </c>
      <c r="G1646" s="17">
        <f t="shared" si="334"/>
        <v>8.1951987148881642</v>
      </c>
    </row>
    <row r="1647" spans="1:7" x14ac:dyDescent="0.3">
      <c r="A1647" s="21">
        <v>41071</v>
      </c>
      <c r="B1647" s="9">
        <v>1596.8</v>
      </c>
      <c r="C1647" s="9">
        <v>1.3049999999999999</v>
      </c>
      <c r="D1647">
        <v>1121</v>
      </c>
      <c r="E1647" s="17">
        <f t="shared" si="332"/>
        <v>-53.016856849748599</v>
      </c>
      <c r="F1647" s="17">
        <f t="shared" si="333"/>
        <v>794.65564170077073</v>
      </c>
      <c r="G1647" s="17">
        <f t="shared" si="334"/>
        <v>12.33658262664172</v>
      </c>
    </row>
    <row r="1648" spans="1:7" x14ac:dyDescent="0.3">
      <c r="A1648" s="21">
        <v>41072</v>
      </c>
      <c r="B1648" s="9">
        <v>1609.71</v>
      </c>
      <c r="C1648" s="9">
        <v>1.4239999999999999</v>
      </c>
      <c r="D1648">
        <v>1122</v>
      </c>
      <c r="E1648" s="17">
        <f t="shared" si="332"/>
        <v>-49.138044728025932</v>
      </c>
      <c r="F1648" s="17">
        <f t="shared" si="333"/>
        <v>797.65195861450013</v>
      </c>
      <c r="G1648" s="17">
        <f t="shared" si="334"/>
        <v>16.705143370862032</v>
      </c>
    </row>
    <row r="1649" spans="1:7" x14ac:dyDescent="0.3">
      <c r="A1649" s="21">
        <v>41073</v>
      </c>
      <c r="B1649" s="9">
        <v>1617.16</v>
      </c>
      <c r="C1649" s="9">
        <v>1.488</v>
      </c>
      <c r="D1649">
        <v>1123</v>
      </c>
      <c r="E1649" s="17">
        <f t="shared" si="332"/>
        <v>-45.384738584094912</v>
      </c>
      <c r="F1649" s="17">
        <f t="shared" si="333"/>
        <v>800.67430481696465</v>
      </c>
      <c r="G1649" s="17">
        <f t="shared" si="334"/>
        <v>21.242199699892243</v>
      </c>
    </row>
    <row r="1650" spans="1:7" x14ac:dyDescent="0.3">
      <c r="A1650" s="21">
        <v>41074</v>
      </c>
      <c r="B1650" s="9">
        <v>1623.6</v>
      </c>
      <c r="C1650" s="9">
        <v>1.4870000000000001</v>
      </c>
      <c r="D1650">
        <v>1124</v>
      </c>
      <c r="E1650" s="17">
        <f t="shared" si="332"/>
        <v>-41.886575058971367</v>
      </c>
      <c r="F1650" s="17">
        <f t="shared" si="333"/>
        <v>803.85377087931704</v>
      </c>
      <c r="G1650" s="17">
        <f t="shared" si="334"/>
        <v>25.608878916131669</v>
      </c>
    </row>
    <row r="1651" spans="1:7" x14ac:dyDescent="0.3">
      <c r="A1651" s="21">
        <v>41075</v>
      </c>
      <c r="B1651" s="9">
        <v>1627.1</v>
      </c>
      <c r="C1651" s="9">
        <v>1.4370000000000001</v>
      </c>
      <c r="D1651">
        <v>1125</v>
      </c>
      <c r="E1651" s="17">
        <f t="shared" si="332"/>
        <v>-38.599248936133279</v>
      </c>
      <c r="F1651" s="17">
        <f t="shared" si="333"/>
        <v>806.87159908809838</v>
      </c>
      <c r="G1651" s="17">
        <f t="shared" si="334"/>
        <v>29.771136066178137</v>
      </c>
    </row>
    <row r="1652" spans="1:7" x14ac:dyDescent="0.3">
      <c r="A1652" s="21">
        <v>41078</v>
      </c>
      <c r="B1652" s="9">
        <v>1628.09</v>
      </c>
      <c r="C1652" s="9">
        <v>1.4119999999999999</v>
      </c>
      <c r="D1652">
        <v>1126</v>
      </c>
      <c r="E1652" s="17">
        <f t="shared" si="332"/>
        <v>-35.163263293646352</v>
      </c>
      <c r="F1652" s="17">
        <f t="shared" si="333"/>
        <v>809.85678357815948</v>
      </c>
      <c r="G1652" s="17">
        <f t="shared" si="334"/>
        <v>33.931506957108162</v>
      </c>
    </row>
    <row r="1653" spans="1:7" x14ac:dyDescent="0.3">
      <c r="A1653" s="21">
        <v>41079</v>
      </c>
      <c r="B1653" s="9">
        <v>1618.39</v>
      </c>
      <c r="C1653" s="9">
        <v>1.5310000000000001</v>
      </c>
      <c r="D1653">
        <v>1127</v>
      </c>
      <c r="E1653" s="17">
        <f t="shared" si="332"/>
        <v>-31.733524961957833</v>
      </c>
      <c r="F1653" s="17">
        <f t="shared" si="333"/>
        <v>813.00584521380972</v>
      </c>
      <c r="G1653" s="17">
        <f t="shared" si="334"/>
        <v>37.969627413812333</v>
      </c>
    </row>
    <row r="1654" spans="1:7" x14ac:dyDescent="0.3">
      <c r="A1654" s="21">
        <v>41080</v>
      </c>
      <c r="B1654" s="9">
        <v>1607.5</v>
      </c>
      <c r="C1654" s="9">
        <v>1.615</v>
      </c>
      <c r="D1654">
        <v>1128</v>
      </c>
      <c r="E1654" s="17">
        <f t="shared" si="332"/>
        <v>-28.307625903546359</v>
      </c>
      <c r="F1654" s="17">
        <f t="shared" si="333"/>
        <v>816.10753151833705</v>
      </c>
      <c r="G1654" s="17">
        <f t="shared" si="334"/>
        <v>42.400511135918819</v>
      </c>
    </row>
    <row r="1655" spans="1:7" x14ac:dyDescent="0.3">
      <c r="A1655" s="21">
        <v>41081</v>
      </c>
      <c r="B1655" s="9">
        <v>1566.37</v>
      </c>
      <c r="C1655" s="9">
        <v>1.534</v>
      </c>
      <c r="D1655">
        <v>1129</v>
      </c>
      <c r="E1655" s="17">
        <f t="shared" si="332"/>
        <v>-24.911734701311968</v>
      </c>
      <c r="F1655" s="17">
        <f t="shared" si="333"/>
        <v>819.18104102434097</v>
      </c>
      <c r="G1655" s="17">
        <f t="shared" si="334"/>
        <v>47.175184805518157</v>
      </c>
    </row>
    <row r="1656" spans="1:7" x14ac:dyDescent="0.3">
      <c r="A1656" s="21">
        <v>41082</v>
      </c>
      <c r="B1656" s="9">
        <v>1572.43</v>
      </c>
      <c r="C1656" s="9">
        <v>1.581</v>
      </c>
      <c r="D1656">
        <v>1130</v>
      </c>
      <c r="E1656" s="17">
        <f t="shared" si="332"/>
        <v>-20.824760022329638</v>
      </c>
      <c r="F1656" s="17">
        <f t="shared" si="333"/>
        <v>822.17898478358529</v>
      </c>
      <c r="G1656" s="17">
        <f t="shared" si="334"/>
        <v>52.823177990417477</v>
      </c>
    </row>
    <row r="1657" spans="1:7" x14ac:dyDescent="0.3">
      <c r="A1657" s="21">
        <v>41085</v>
      </c>
      <c r="B1657" s="9">
        <v>1584.38</v>
      </c>
      <c r="C1657" s="9">
        <v>1.4630000000000001</v>
      </c>
      <c r="D1657">
        <v>1131</v>
      </c>
      <c r="E1657" s="17">
        <f t="shared" si="332"/>
        <v>-16.268743414073175</v>
      </c>
      <c r="F1657" s="17">
        <f t="shared" si="333"/>
        <v>825.00917417415496</v>
      </c>
      <c r="G1657" s="17">
        <f t="shared" si="334"/>
        <v>59.073443388479234</v>
      </c>
    </row>
    <row r="1658" spans="1:7" x14ac:dyDescent="0.3">
      <c r="A1658" s="21">
        <v>41086</v>
      </c>
      <c r="B1658" s="9">
        <v>1572.86</v>
      </c>
      <c r="C1658" s="9">
        <v>1.5049999999999999</v>
      </c>
      <c r="D1658">
        <v>1132</v>
      </c>
      <c r="E1658" s="17">
        <f t="shared" si="332"/>
        <v>-10.954419264237428</v>
      </c>
      <c r="F1658" s="17">
        <f t="shared" si="333"/>
        <v>827.95302719244853</v>
      </c>
      <c r="G1658" s="17">
        <f t="shared" si="334"/>
        <v>65.436167528614646</v>
      </c>
    </row>
    <row r="1659" spans="1:7" x14ac:dyDescent="0.3">
      <c r="A1659" s="21">
        <v>41087</v>
      </c>
      <c r="B1659" s="9">
        <v>1574.19</v>
      </c>
      <c r="C1659" s="9">
        <v>1.5669999999999999</v>
      </c>
      <c r="D1659">
        <v>1133</v>
      </c>
      <c r="E1659" s="17">
        <f t="shared" si="332"/>
        <v>-5.0184915527096914</v>
      </c>
      <c r="F1659" s="17">
        <f t="shared" si="333"/>
        <v>831.07862909718233</v>
      </c>
      <c r="G1659" s="17">
        <f t="shared" si="334"/>
        <v>72.476184099890787</v>
      </c>
    </row>
    <row r="1660" spans="1:7" x14ac:dyDescent="0.3">
      <c r="A1660" s="21">
        <v>41088</v>
      </c>
      <c r="B1660" s="9">
        <v>1552.68</v>
      </c>
      <c r="C1660" s="9">
        <v>1.5129999999999999</v>
      </c>
      <c r="D1660">
        <v>1134</v>
      </c>
      <c r="E1660" s="17">
        <f t="shared" si="332"/>
        <v>1.1157423224262806</v>
      </c>
      <c r="F1660" s="17">
        <f t="shared" si="333"/>
        <v>834.31672488387812</v>
      </c>
      <c r="G1660" s="17">
        <f t="shared" si="334"/>
        <v>79.797950948588522</v>
      </c>
    </row>
    <row r="1661" spans="1:7" x14ac:dyDescent="0.3">
      <c r="A1661" s="21">
        <v>41089</v>
      </c>
      <c r="B1661" s="9">
        <v>1597.45</v>
      </c>
      <c r="C1661" s="9">
        <v>1.583</v>
      </c>
      <c r="D1661">
        <v>1135</v>
      </c>
      <c r="E1661" s="17">
        <f t="shared" si="332"/>
        <v>7.9706276683244157</v>
      </c>
      <c r="F1661" s="17">
        <f t="shared" si="333"/>
        <v>837.76517120212293</v>
      </c>
      <c r="G1661" s="17">
        <f t="shared" si="334"/>
        <v>87.605140860134711</v>
      </c>
    </row>
    <row r="1662" spans="1:7" x14ac:dyDescent="0.3">
      <c r="A1662" s="21">
        <v>41092</v>
      </c>
      <c r="B1662" s="9">
        <v>1597.01</v>
      </c>
      <c r="C1662" s="9">
        <v>1.5190000000000001</v>
      </c>
      <c r="D1662">
        <v>1136</v>
      </c>
      <c r="E1662" s="17">
        <f t="shared" si="332"/>
        <v>15.196604536633293</v>
      </c>
      <c r="F1662" s="17">
        <f t="shared" si="333"/>
        <v>841.44630750311796</v>
      </c>
      <c r="G1662" s="17">
        <f t="shared" si="334"/>
        <v>95.158968212052855</v>
      </c>
    </row>
    <row r="1663" spans="1:7" x14ac:dyDescent="0.3">
      <c r="A1663" s="21">
        <v>41093</v>
      </c>
      <c r="B1663" s="9">
        <v>1617.45</v>
      </c>
      <c r="C1663" s="9">
        <v>1.5329999999999999</v>
      </c>
      <c r="D1663">
        <v>1137</v>
      </c>
      <c r="E1663" s="17">
        <f t="shared" si="332"/>
        <v>23.662740998245479</v>
      </c>
      <c r="F1663" s="17">
        <f t="shared" si="333"/>
        <v>845.3203191653846</v>
      </c>
      <c r="G1663" s="17">
        <f t="shared" si="334"/>
        <v>103.22103858393896</v>
      </c>
    </row>
    <row r="1664" spans="1:7" x14ac:dyDescent="0.3">
      <c r="A1664" s="21">
        <v>41095</v>
      </c>
      <c r="B1664" s="9">
        <v>1604.58</v>
      </c>
      <c r="C1664" s="9">
        <v>1.3820000000000001</v>
      </c>
      <c r="D1664">
        <v>1138</v>
      </c>
      <c r="E1664" s="17">
        <f t="shared" si="332"/>
        <v>31.229445877747352</v>
      </c>
      <c r="F1664" s="17">
        <f t="shared" si="333"/>
        <v>849.08002387917543</v>
      </c>
      <c r="G1664" s="17">
        <f t="shared" si="334"/>
        <v>110.37950570372107</v>
      </c>
    </row>
    <row r="1665" spans="1:7" x14ac:dyDescent="0.3">
      <c r="A1665" s="21">
        <v>41096</v>
      </c>
      <c r="B1665" s="9">
        <v>1583.85</v>
      </c>
      <c r="C1665" s="9">
        <v>1.327</v>
      </c>
      <c r="D1665">
        <v>1139</v>
      </c>
      <c r="E1665" s="17">
        <f t="shared" si="332"/>
        <v>38.658136408152735</v>
      </c>
      <c r="F1665" s="17">
        <f t="shared" si="333"/>
        <v>852.69012342605174</v>
      </c>
      <c r="G1665" s="17">
        <f t="shared" si="334"/>
        <v>117.16830846608802</v>
      </c>
    </row>
    <row r="1666" spans="1:7" x14ac:dyDescent="0.3">
      <c r="A1666" s="21">
        <v>41099</v>
      </c>
      <c r="B1666" s="9">
        <v>1587.65</v>
      </c>
      <c r="C1666" s="9">
        <v>1.321</v>
      </c>
      <c r="D1666">
        <v>1140</v>
      </c>
      <c r="E1666" s="17">
        <f t="shared" si="332"/>
        <v>47.207825539843554</v>
      </c>
      <c r="F1666" s="17">
        <f t="shared" si="333"/>
        <v>856.48115279631202</v>
      </c>
      <c r="G1666" s="17">
        <f t="shared" si="334"/>
        <v>124.55331532211559</v>
      </c>
    </row>
    <row r="1667" spans="1:7" x14ac:dyDescent="0.3">
      <c r="A1667" s="21">
        <v>41100</v>
      </c>
      <c r="B1667" s="9">
        <v>1567.15</v>
      </c>
      <c r="C1667" s="9">
        <v>1.321</v>
      </c>
      <c r="D1667">
        <v>1141</v>
      </c>
      <c r="E1667" s="17">
        <f t="shared" si="332"/>
        <v>54.542946034821696</v>
      </c>
      <c r="F1667" s="17">
        <f t="shared" si="333"/>
        <v>859.79256017676869</v>
      </c>
      <c r="G1667" s="17">
        <f t="shared" si="334"/>
        <v>131.28763539406893</v>
      </c>
    </row>
    <row r="1668" spans="1:7" x14ac:dyDescent="0.3">
      <c r="A1668" s="21">
        <v>41101</v>
      </c>
      <c r="B1668" s="9">
        <v>1576.38</v>
      </c>
      <c r="C1668" s="9">
        <v>1.2709999999999999</v>
      </c>
      <c r="D1668">
        <v>1142</v>
      </c>
      <c r="E1668" s="17">
        <f t="shared" si="332"/>
        <v>60.996061716015397</v>
      </c>
      <c r="F1668" s="17">
        <f t="shared" si="333"/>
        <v>862.55021648430147</v>
      </c>
      <c r="G1668" s="17">
        <f t="shared" si="334"/>
        <v>137.9199662522195</v>
      </c>
    </row>
    <row r="1669" spans="1:7" x14ac:dyDescent="0.3">
      <c r="A1669" s="21">
        <v>41102</v>
      </c>
      <c r="B1669" s="9">
        <v>1571.73</v>
      </c>
      <c r="C1669" s="9">
        <v>1.2490000000000001</v>
      </c>
      <c r="D1669">
        <v>1143</v>
      </c>
      <c r="E1669" s="17">
        <f t="shared" si="332"/>
        <v>67.363103237831766</v>
      </c>
      <c r="F1669" s="17">
        <f t="shared" si="333"/>
        <v>865.47889889125577</v>
      </c>
      <c r="G1669" s="17">
        <f t="shared" si="334"/>
        <v>144.01751127756259</v>
      </c>
    </row>
    <row r="1670" spans="1:7" x14ac:dyDescent="0.3">
      <c r="A1670" s="21">
        <v>41103</v>
      </c>
      <c r="B1670" s="9">
        <v>1589.6</v>
      </c>
      <c r="C1670" s="9">
        <v>1.26</v>
      </c>
      <c r="D1670">
        <v>1144</v>
      </c>
      <c r="E1670" s="17">
        <f t="shared" si="332"/>
        <v>73.888758731949068</v>
      </c>
      <c r="F1670" s="17">
        <f t="shared" si="333"/>
        <v>868.53695209168006</v>
      </c>
      <c r="G1670" s="17">
        <f t="shared" si="334"/>
        <v>150.02510174505841</v>
      </c>
    </row>
    <row r="1671" spans="1:7" x14ac:dyDescent="0.3">
      <c r="A1671" s="21">
        <v>41106</v>
      </c>
      <c r="B1671" s="9">
        <v>1589.4</v>
      </c>
      <c r="C1671" s="9">
        <v>1.232</v>
      </c>
      <c r="D1671">
        <v>1145</v>
      </c>
      <c r="E1671" s="17">
        <f t="shared" si="332"/>
        <v>79.960881513909015</v>
      </c>
      <c r="F1671" s="17">
        <f t="shared" si="333"/>
        <v>871.60283524738338</v>
      </c>
      <c r="G1671" s="17">
        <f t="shared" si="334"/>
        <v>155.56245279910107</v>
      </c>
    </row>
    <row r="1672" spans="1:7" x14ac:dyDescent="0.3">
      <c r="A1672" s="21">
        <v>41107</v>
      </c>
      <c r="B1672" s="9">
        <v>1583.41</v>
      </c>
      <c r="C1672" s="9">
        <v>1.232</v>
      </c>
      <c r="D1672">
        <v>1146</v>
      </c>
      <c r="E1672" s="17">
        <f t="shared" si="332"/>
        <v>85.644573217235134</v>
      </c>
      <c r="F1672" s="17">
        <f t="shared" si="333"/>
        <v>874.55727714083787</v>
      </c>
      <c r="G1672" s="17">
        <f t="shared" si="334"/>
        <v>160.75731944219848</v>
      </c>
    </row>
    <row r="1673" spans="1:7" x14ac:dyDescent="0.3">
      <c r="A1673" s="21">
        <v>41108</v>
      </c>
      <c r="B1673" s="9">
        <v>1573.45</v>
      </c>
      <c r="C1673" s="9">
        <v>1.1990000000000001</v>
      </c>
      <c r="D1673">
        <v>1147</v>
      </c>
      <c r="E1673" s="17">
        <f t="shared" si="332"/>
        <v>90.88302809317652</v>
      </c>
      <c r="F1673" s="17">
        <f t="shared" si="333"/>
        <v>877.34642293967147</v>
      </c>
      <c r="G1673" s="17">
        <f t="shared" si="334"/>
        <v>165.70731128681689</v>
      </c>
    </row>
    <row r="1674" spans="1:7" x14ac:dyDescent="0.3">
      <c r="A1674" s="21">
        <v>41109</v>
      </c>
      <c r="B1674" s="9">
        <v>1581.54</v>
      </c>
      <c r="C1674" s="9">
        <v>1.2170000000000001</v>
      </c>
      <c r="D1674">
        <v>1148</v>
      </c>
      <c r="E1674" s="17">
        <f t="shared" si="332"/>
        <v>97.29100718148014</v>
      </c>
      <c r="F1674" s="17">
        <f t="shared" si="333"/>
        <v>880.3295288165267</v>
      </c>
      <c r="G1674" s="17">
        <f t="shared" si="334"/>
        <v>171.42836408815205</v>
      </c>
    </row>
    <row r="1675" spans="1:7" x14ac:dyDescent="0.3">
      <c r="A1675" s="21">
        <v>41110</v>
      </c>
      <c r="B1675" s="9">
        <v>1584.53</v>
      </c>
      <c r="C1675" s="9">
        <v>1.167</v>
      </c>
      <c r="D1675">
        <v>1149</v>
      </c>
      <c r="E1675" s="17">
        <f t="shared" si="332"/>
        <v>104.22938805245873</v>
      </c>
      <c r="F1675" s="17">
        <f t="shared" si="333"/>
        <v>883.63714198257651</v>
      </c>
      <c r="G1675" s="17">
        <f t="shared" si="334"/>
        <v>177.22393018373515</v>
      </c>
    </row>
    <row r="1676" spans="1:7" x14ac:dyDescent="0.3">
      <c r="A1676" s="21">
        <v>41113</v>
      </c>
      <c r="B1676" s="9">
        <v>1576.75</v>
      </c>
      <c r="C1676" s="9">
        <v>1.175</v>
      </c>
      <c r="D1676">
        <v>1150</v>
      </c>
      <c r="E1676" s="17">
        <f t="shared" si="332"/>
        <v>113.07523590535195</v>
      </c>
      <c r="F1676" s="17">
        <f t="shared" si="333"/>
        <v>887.48348683902486</v>
      </c>
      <c r="G1676" s="17">
        <f t="shared" si="334"/>
        <v>183.64953478405201</v>
      </c>
    </row>
    <row r="1677" spans="1:7" x14ac:dyDescent="0.3">
      <c r="A1677" s="21">
        <v>41114</v>
      </c>
      <c r="B1677" s="9">
        <v>1581.18</v>
      </c>
      <c r="C1677" s="9">
        <v>1.236</v>
      </c>
      <c r="D1677">
        <v>1151</v>
      </c>
      <c r="E1677" s="17">
        <f t="shared" si="332"/>
        <v>121.58408031057101</v>
      </c>
      <c r="F1677" s="17">
        <f t="shared" si="333"/>
        <v>891.14464786926851</v>
      </c>
      <c r="G1677" s="17">
        <f t="shared" si="334"/>
        <v>189.97004728159473</v>
      </c>
    </row>
    <row r="1678" spans="1:7" x14ac:dyDescent="0.3">
      <c r="A1678" s="21">
        <v>41115</v>
      </c>
      <c r="B1678" s="9">
        <v>1603.85</v>
      </c>
      <c r="C1678" s="9">
        <v>1.262</v>
      </c>
      <c r="D1678">
        <v>1152</v>
      </c>
      <c r="E1678" s="17">
        <f t="shared" si="332"/>
        <v>129.21616175927997</v>
      </c>
      <c r="F1678" s="17">
        <f t="shared" si="333"/>
        <v>894.53169732407855</v>
      </c>
      <c r="G1678" s="17">
        <f t="shared" si="334"/>
        <v>195.97286269396849</v>
      </c>
    </row>
    <row r="1679" spans="1:7" x14ac:dyDescent="0.3">
      <c r="A1679" s="21">
        <v>41116</v>
      </c>
      <c r="B1679" s="9">
        <v>1615.85</v>
      </c>
      <c r="C1679" s="9">
        <v>1.321</v>
      </c>
      <c r="D1679">
        <v>1153</v>
      </c>
      <c r="E1679" s="17">
        <f t="shared" si="332"/>
        <v>136.25422836209529</v>
      </c>
      <c r="F1679" s="17">
        <f t="shared" si="333"/>
        <v>897.87429073550743</v>
      </c>
      <c r="G1679" s="17">
        <f t="shared" si="334"/>
        <v>201.38873673484355</v>
      </c>
    </row>
    <row r="1680" spans="1:7" x14ac:dyDescent="0.3">
      <c r="A1680" s="21">
        <v>41117</v>
      </c>
      <c r="B1680" s="9">
        <v>1623.2</v>
      </c>
      <c r="C1680" s="9">
        <v>1.3980000000000001</v>
      </c>
      <c r="D1680">
        <v>1154</v>
      </c>
      <c r="E1680" s="17">
        <f t="shared" si="332"/>
        <v>142.64627073402823</v>
      </c>
      <c r="F1680" s="17">
        <f t="shared" si="333"/>
        <v>900.91296122429094</v>
      </c>
      <c r="G1680" s="17">
        <f t="shared" si="334"/>
        <v>206.62715319318423</v>
      </c>
    </row>
    <row r="1681" spans="1:7" x14ac:dyDescent="0.3">
      <c r="A1681" s="21">
        <v>41120</v>
      </c>
      <c r="B1681" s="9">
        <v>1621.96</v>
      </c>
      <c r="C1681" s="9">
        <v>1.375</v>
      </c>
      <c r="D1681">
        <v>1155</v>
      </c>
      <c r="E1681" s="17">
        <f t="shared" si="332"/>
        <v>149.1748202954071</v>
      </c>
      <c r="F1681" s="17">
        <f t="shared" si="333"/>
        <v>903.85064988437648</v>
      </c>
      <c r="G1681" s="17">
        <f t="shared" si="334"/>
        <v>212.10082137549463</v>
      </c>
    </row>
    <row r="1682" spans="1:7" x14ac:dyDescent="0.3">
      <c r="A1682" s="21">
        <v>41121</v>
      </c>
      <c r="B1682" s="9">
        <v>1614.58</v>
      </c>
      <c r="C1682" s="9">
        <v>1.2849999999999999</v>
      </c>
      <c r="D1682">
        <v>1156</v>
      </c>
      <c r="E1682" s="17">
        <f t="shared" si="332"/>
        <v>154.30257172775472</v>
      </c>
      <c r="F1682" s="17">
        <f t="shared" si="333"/>
        <v>906.46684788529706</v>
      </c>
      <c r="G1682" s="17">
        <f t="shared" si="334"/>
        <v>216.7436881036264</v>
      </c>
    </row>
    <row r="1683" spans="1:7" x14ac:dyDescent="0.3">
      <c r="A1683" s="21">
        <v>41122</v>
      </c>
      <c r="B1683" s="9">
        <v>1599.58</v>
      </c>
      <c r="C1683" s="9">
        <v>1.3679999999999999</v>
      </c>
      <c r="D1683">
        <v>1157</v>
      </c>
      <c r="E1683" s="17">
        <f t="shared" si="332"/>
        <v>158.58565824255061</v>
      </c>
      <c r="F1683" s="17">
        <f t="shared" si="333"/>
        <v>908.91370939102057</v>
      </c>
      <c r="G1683" s="17">
        <f t="shared" si="334"/>
        <v>220.84225722056334</v>
      </c>
    </row>
    <row r="1684" spans="1:7" x14ac:dyDescent="0.3">
      <c r="A1684" s="21">
        <v>41123</v>
      </c>
      <c r="B1684" s="9">
        <v>1588.05</v>
      </c>
      <c r="C1684" s="9">
        <v>1.2270000000000001</v>
      </c>
      <c r="D1684">
        <v>1158</v>
      </c>
      <c r="E1684" s="17">
        <f t="shared" si="332"/>
        <v>162.04717645070528</v>
      </c>
      <c r="F1684" s="17">
        <f t="shared" si="333"/>
        <v>911.04219296277995</v>
      </c>
      <c r="G1684" s="17">
        <f t="shared" si="334"/>
        <v>224.59703030028078</v>
      </c>
    </row>
    <row r="1685" spans="1:7" x14ac:dyDescent="0.3">
      <c r="A1685" s="21">
        <v>41124</v>
      </c>
      <c r="B1685" s="9">
        <v>1603.55</v>
      </c>
      <c r="C1685" s="9">
        <v>1.4239999999999999</v>
      </c>
      <c r="D1685">
        <v>1159</v>
      </c>
      <c r="E1685" s="17">
        <f t="shared" si="332"/>
        <v>165.1163646394719</v>
      </c>
      <c r="F1685" s="17">
        <f t="shared" si="333"/>
        <v>913.25477235838798</v>
      </c>
      <c r="G1685" s="17">
        <f t="shared" si="334"/>
        <v>227.68502725382069</v>
      </c>
    </row>
    <row r="1686" spans="1:7" x14ac:dyDescent="0.3">
      <c r="A1686" s="21">
        <v>41127</v>
      </c>
      <c r="B1686" s="9">
        <v>1610.68</v>
      </c>
      <c r="C1686" s="9">
        <v>1.3959999999999999</v>
      </c>
      <c r="D1686">
        <v>1160</v>
      </c>
      <c r="E1686" s="17">
        <f t="shared" si="332"/>
        <v>168.02295223548091</v>
      </c>
      <c r="F1686" s="17">
        <f t="shared" si="333"/>
        <v>915.03185894650994</v>
      </c>
      <c r="G1686" s="17">
        <f t="shared" si="334"/>
        <v>231.43902933945435</v>
      </c>
    </row>
    <row r="1687" spans="1:7" x14ac:dyDescent="0.3">
      <c r="A1687" s="21">
        <v>41128</v>
      </c>
      <c r="B1687" s="9">
        <v>1612.35</v>
      </c>
      <c r="C1687" s="9">
        <v>1.4849999999999999</v>
      </c>
      <c r="D1687">
        <v>1161</v>
      </c>
      <c r="E1687" s="17">
        <f t="shared" si="332"/>
        <v>170.78033850880075</v>
      </c>
      <c r="F1687" s="17">
        <f t="shared" si="333"/>
        <v>916.9641682644093</v>
      </c>
      <c r="G1687" s="17">
        <f t="shared" si="334"/>
        <v>234.67004711280461</v>
      </c>
    </row>
    <row r="1688" spans="1:7" x14ac:dyDescent="0.3">
      <c r="A1688" s="21">
        <v>41129</v>
      </c>
      <c r="B1688" s="9">
        <v>1612.55</v>
      </c>
      <c r="C1688" s="9">
        <v>1.421</v>
      </c>
      <c r="D1688">
        <v>1162</v>
      </c>
      <c r="E1688" s="17">
        <f t="shared" si="332"/>
        <v>171.7593381740632</v>
      </c>
      <c r="F1688" s="17">
        <f t="shared" si="333"/>
        <v>918.38977356966041</v>
      </c>
      <c r="G1688" s="17">
        <f t="shared" si="334"/>
        <v>236.32464892307982</v>
      </c>
    </row>
    <row r="1689" spans="1:7" x14ac:dyDescent="0.3">
      <c r="A1689" s="21">
        <v>41130</v>
      </c>
      <c r="B1689" s="9">
        <v>1617.18</v>
      </c>
      <c r="C1689" s="9">
        <v>1.4339999999999999</v>
      </c>
      <c r="D1689">
        <v>1163</v>
      </c>
      <c r="E1689" s="17">
        <f t="shared" si="332"/>
        <v>172.66869277539831</v>
      </c>
      <c r="F1689" s="17">
        <f t="shared" si="333"/>
        <v>920.1650790073295</v>
      </c>
      <c r="G1689" s="17">
        <f t="shared" si="334"/>
        <v>237.65113149356011</v>
      </c>
    </row>
    <row r="1690" spans="1:7" x14ac:dyDescent="0.3">
      <c r="A1690" s="21">
        <v>41131</v>
      </c>
      <c r="B1690" s="9">
        <v>1620.15</v>
      </c>
      <c r="C1690" s="9">
        <v>1.385</v>
      </c>
      <c r="D1690">
        <v>1164</v>
      </c>
      <c r="E1690" s="17">
        <f t="shared" si="332"/>
        <v>171.58834566426145</v>
      </c>
      <c r="F1690" s="17">
        <f t="shared" si="333"/>
        <v>921.28696216946514</v>
      </c>
      <c r="G1690" s="17">
        <f t="shared" si="334"/>
        <v>236.20200340526515</v>
      </c>
    </row>
    <row r="1691" spans="1:7" x14ac:dyDescent="0.3">
      <c r="A1691" s="21">
        <v>41134</v>
      </c>
      <c r="B1691" s="9">
        <v>1609.75</v>
      </c>
      <c r="C1691" s="9">
        <v>1.4020000000000001</v>
      </c>
      <c r="D1691">
        <v>1165</v>
      </c>
      <c r="E1691" s="17">
        <f t="shared" ref="E1691:E1754" si="335">LINEST(B1439:B1690,C1439:C1690,TRUE)</f>
        <v>171.31245157466864</v>
      </c>
      <c r="F1691" s="17">
        <f t="shared" ref="F1691:F1754" si="336">LINEST($B1439:$B1690,$C1439:$C1690,FALSE)</f>
        <v>922.92431521084984</v>
      </c>
      <c r="G1691" s="17">
        <f t="shared" ref="G1691:G1754" si="337">LINEST($B1439:$B1690,$D1439:$D1690,TRUE)/LINEST($C1439:$C1690,$D1439:$D1690,TRUE)</f>
        <v>236.05796803277349</v>
      </c>
    </row>
    <row r="1692" spans="1:7" x14ac:dyDescent="0.3">
      <c r="A1692" s="21">
        <v>41135</v>
      </c>
      <c r="B1692" s="9">
        <v>1599.05</v>
      </c>
      <c r="C1692" s="9">
        <v>1.468</v>
      </c>
      <c r="D1692">
        <v>1166</v>
      </c>
      <c r="E1692" s="17">
        <f t="shared" si="335"/>
        <v>171.87208455579133</v>
      </c>
      <c r="F1692" s="17">
        <f t="shared" si="336"/>
        <v>924.6402991835937</v>
      </c>
      <c r="G1692" s="17">
        <f t="shared" si="337"/>
        <v>236.99261004339743</v>
      </c>
    </row>
    <row r="1693" spans="1:7" x14ac:dyDescent="0.3">
      <c r="A1693" s="21">
        <v>41136</v>
      </c>
      <c r="B1693" s="9">
        <v>1603.1</v>
      </c>
      <c r="C1693" s="9">
        <v>1.5629999999999999</v>
      </c>
      <c r="D1693">
        <v>1167</v>
      </c>
      <c r="E1693" s="17">
        <f t="shared" si="335"/>
        <v>172.19750111784296</v>
      </c>
      <c r="F1693" s="17">
        <f t="shared" si="336"/>
        <v>926.18473853230398</v>
      </c>
      <c r="G1693" s="17">
        <f t="shared" si="337"/>
        <v>238.10696659395541</v>
      </c>
    </row>
    <row r="1694" spans="1:7" x14ac:dyDescent="0.3">
      <c r="A1694" s="21">
        <v>41137</v>
      </c>
      <c r="B1694" s="9">
        <v>1615.13</v>
      </c>
      <c r="C1694" s="9">
        <v>1.526</v>
      </c>
      <c r="D1694">
        <v>1168</v>
      </c>
      <c r="E1694" s="17">
        <f t="shared" si="335"/>
        <v>171.9844283442427</v>
      </c>
      <c r="F1694" s="17">
        <f t="shared" si="336"/>
        <v>927.54671429599023</v>
      </c>
      <c r="G1694" s="17">
        <f t="shared" si="337"/>
        <v>239.20982336454242</v>
      </c>
    </row>
    <row r="1695" spans="1:7" x14ac:dyDescent="0.3">
      <c r="A1695" s="21">
        <v>41138</v>
      </c>
      <c r="B1695" s="9">
        <v>1616.4</v>
      </c>
      <c r="C1695" s="9">
        <v>1.496</v>
      </c>
      <c r="D1695">
        <v>1169</v>
      </c>
      <c r="E1695" s="17">
        <f t="shared" si="335"/>
        <v>171.0996290447402</v>
      </c>
      <c r="F1695" s="17">
        <f t="shared" si="336"/>
        <v>928.61932045017488</v>
      </c>
      <c r="G1695" s="17">
        <f t="shared" si="337"/>
        <v>238.63652912907702</v>
      </c>
    </row>
    <row r="1696" spans="1:7" x14ac:dyDescent="0.3">
      <c r="A1696" s="21">
        <v>41141</v>
      </c>
      <c r="B1696" s="9">
        <v>1620.5</v>
      </c>
      <c r="C1696" s="9">
        <v>1.5089999999999999</v>
      </c>
      <c r="D1696">
        <v>1170</v>
      </c>
      <c r="E1696" s="17">
        <f t="shared" si="335"/>
        <v>169.50918365002912</v>
      </c>
      <c r="F1696" s="17">
        <f t="shared" si="336"/>
        <v>929.3420327047628</v>
      </c>
      <c r="G1696" s="17">
        <f t="shared" si="337"/>
        <v>235.94833174937239</v>
      </c>
    </row>
    <row r="1697" spans="1:7" x14ac:dyDescent="0.3">
      <c r="A1697" s="21">
        <v>41142</v>
      </c>
      <c r="B1697" s="9">
        <v>1637.8</v>
      </c>
      <c r="C1697" s="9">
        <v>1.5569999999999999</v>
      </c>
      <c r="D1697">
        <v>1171</v>
      </c>
      <c r="E1697" s="17">
        <f t="shared" si="335"/>
        <v>167.30300147389744</v>
      </c>
      <c r="F1697" s="17">
        <f t="shared" si="336"/>
        <v>930.02961694763042</v>
      </c>
      <c r="G1697" s="17">
        <f t="shared" si="337"/>
        <v>232.46333194896044</v>
      </c>
    </row>
    <row r="1698" spans="1:7" x14ac:dyDescent="0.3">
      <c r="A1698" s="21">
        <v>41143</v>
      </c>
      <c r="B1698" s="9">
        <v>1654.5</v>
      </c>
      <c r="C1698" s="9">
        <v>1.4610000000000001</v>
      </c>
      <c r="D1698">
        <v>1172</v>
      </c>
      <c r="E1698" s="17">
        <f t="shared" si="335"/>
        <v>164.12156334469807</v>
      </c>
      <c r="F1698" s="17">
        <f t="shared" si="336"/>
        <v>930.55270353741003</v>
      </c>
      <c r="G1698" s="17">
        <f t="shared" si="337"/>
        <v>227.31745348049526</v>
      </c>
    </row>
    <row r="1699" spans="1:7" x14ac:dyDescent="0.3">
      <c r="A1699" s="21">
        <v>41144</v>
      </c>
      <c r="B1699" s="9">
        <v>1670.53</v>
      </c>
      <c r="C1699" s="9">
        <v>1.377</v>
      </c>
      <c r="D1699">
        <v>1173</v>
      </c>
      <c r="E1699" s="17">
        <f t="shared" si="335"/>
        <v>161.56357064750094</v>
      </c>
      <c r="F1699" s="17">
        <f t="shared" si="336"/>
        <v>931.5025527272212</v>
      </c>
      <c r="G1699" s="17">
        <f t="shared" si="337"/>
        <v>223.23367953049006</v>
      </c>
    </row>
    <row r="1700" spans="1:7" x14ac:dyDescent="0.3">
      <c r="A1700" s="21">
        <v>41145</v>
      </c>
      <c r="B1700" s="9">
        <v>1670.5</v>
      </c>
      <c r="C1700" s="9">
        <v>1.355</v>
      </c>
      <c r="D1700">
        <v>1174</v>
      </c>
      <c r="E1700" s="17">
        <f t="shared" si="335"/>
        <v>159.79331929499966</v>
      </c>
      <c r="F1700" s="17">
        <f t="shared" si="336"/>
        <v>933.00982956598625</v>
      </c>
      <c r="G1700" s="17">
        <f t="shared" si="337"/>
        <v>220.76434880788653</v>
      </c>
    </row>
    <row r="1701" spans="1:7" x14ac:dyDescent="0.3">
      <c r="A1701" s="21">
        <v>41148</v>
      </c>
      <c r="B1701" s="9">
        <v>1663.97</v>
      </c>
      <c r="C1701" s="9">
        <v>1.3519999999999999</v>
      </c>
      <c r="D1701">
        <v>1175</v>
      </c>
      <c r="E1701" s="17">
        <f t="shared" si="335"/>
        <v>157.4647986402949</v>
      </c>
      <c r="F1701" s="17">
        <f t="shared" si="336"/>
        <v>934.44500652905811</v>
      </c>
      <c r="G1701" s="17">
        <f t="shared" si="337"/>
        <v>217.53226797258543</v>
      </c>
    </row>
    <row r="1702" spans="1:7" x14ac:dyDescent="0.3">
      <c r="A1702" s="21">
        <v>41149</v>
      </c>
      <c r="B1702" s="9">
        <v>1666.75</v>
      </c>
      <c r="C1702" s="9">
        <v>1.341</v>
      </c>
      <c r="D1702">
        <v>1176</v>
      </c>
      <c r="E1702" s="17">
        <f t="shared" si="335"/>
        <v>154.05652348794735</v>
      </c>
      <c r="F1702" s="17">
        <f t="shared" si="336"/>
        <v>935.65345624767463</v>
      </c>
      <c r="G1702" s="17">
        <f t="shared" si="337"/>
        <v>212.65802101810314</v>
      </c>
    </row>
    <row r="1703" spans="1:7" x14ac:dyDescent="0.3">
      <c r="A1703" s="21">
        <v>41150</v>
      </c>
      <c r="B1703" s="9">
        <v>1656.5</v>
      </c>
      <c r="C1703" s="9">
        <v>1.38</v>
      </c>
      <c r="D1703">
        <v>1177</v>
      </c>
      <c r="E1703" s="17">
        <f t="shared" si="335"/>
        <v>151.40606794193459</v>
      </c>
      <c r="F1703" s="17">
        <f t="shared" si="336"/>
        <v>937.20220105262194</v>
      </c>
      <c r="G1703" s="17">
        <f t="shared" si="337"/>
        <v>209.28474939384449</v>
      </c>
    </row>
    <row r="1704" spans="1:7" x14ac:dyDescent="0.3">
      <c r="A1704" s="21">
        <v>41151</v>
      </c>
      <c r="B1704" s="9">
        <v>1655.6</v>
      </c>
      <c r="C1704" s="9">
        <v>1.3220000000000001</v>
      </c>
      <c r="D1704">
        <v>1178</v>
      </c>
      <c r="E1704" s="17">
        <f t="shared" si="335"/>
        <v>148.08416069387431</v>
      </c>
      <c r="F1704" s="17">
        <f t="shared" si="336"/>
        <v>938.34981539076625</v>
      </c>
      <c r="G1704" s="17">
        <f t="shared" si="337"/>
        <v>204.5265887575361</v>
      </c>
    </row>
    <row r="1705" spans="1:7" x14ac:dyDescent="0.3">
      <c r="A1705" s="21">
        <v>41152</v>
      </c>
      <c r="B1705" s="9">
        <v>1691.85</v>
      </c>
      <c r="C1705" s="9">
        <v>1.3340000000000001</v>
      </c>
      <c r="D1705">
        <v>1179</v>
      </c>
      <c r="E1705" s="17">
        <f t="shared" si="335"/>
        <v>144.53049383837529</v>
      </c>
      <c r="F1705" s="17">
        <f t="shared" si="336"/>
        <v>939.79183733212858</v>
      </c>
      <c r="G1705" s="17">
        <f t="shared" si="337"/>
        <v>200.13865805005918</v>
      </c>
    </row>
    <row r="1706" spans="1:7" x14ac:dyDescent="0.3">
      <c r="A1706" s="21">
        <v>41156</v>
      </c>
      <c r="B1706" s="9">
        <v>1695.88</v>
      </c>
      <c r="C1706" s="9">
        <v>1.391</v>
      </c>
      <c r="D1706">
        <v>1180</v>
      </c>
      <c r="E1706" s="17">
        <f t="shared" si="335"/>
        <v>140.3651144037554</v>
      </c>
      <c r="F1706" s="17">
        <f t="shared" si="336"/>
        <v>941.07510828707962</v>
      </c>
      <c r="G1706" s="17">
        <f t="shared" si="337"/>
        <v>194.20741099855425</v>
      </c>
    </row>
    <row r="1707" spans="1:7" x14ac:dyDescent="0.3">
      <c r="A1707" s="21">
        <v>41157</v>
      </c>
      <c r="B1707" s="9">
        <v>1692.93</v>
      </c>
      <c r="C1707" s="9">
        <v>1.4790000000000001</v>
      </c>
      <c r="D1707">
        <v>1181</v>
      </c>
      <c r="E1707" s="17">
        <f t="shared" si="335"/>
        <v>136.16280620561412</v>
      </c>
      <c r="F1707" s="17">
        <f t="shared" si="336"/>
        <v>941.79093499122553</v>
      </c>
      <c r="G1707" s="17">
        <f t="shared" si="337"/>
        <v>185.89724593599104</v>
      </c>
    </row>
    <row r="1708" spans="1:7" x14ac:dyDescent="0.3">
      <c r="A1708" s="21">
        <v>41158</v>
      </c>
      <c r="B1708" s="9">
        <v>1700.33</v>
      </c>
      <c r="C1708" s="9">
        <v>1.5590000000000002</v>
      </c>
      <c r="D1708">
        <v>1182</v>
      </c>
      <c r="E1708" s="17">
        <f t="shared" si="335"/>
        <v>134.00989240605958</v>
      </c>
      <c r="F1708" s="17">
        <f t="shared" si="336"/>
        <v>942.04385780085022</v>
      </c>
      <c r="G1708" s="17">
        <f t="shared" si="337"/>
        <v>177.52716806316579</v>
      </c>
    </row>
    <row r="1709" spans="1:7" x14ac:dyDescent="0.3">
      <c r="A1709" s="21">
        <v>41159</v>
      </c>
      <c r="B1709" s="9">
        <v>1735.85</v>
      </c>
      <c r="C1709" s="9">
        <v>1.5190000000000001</v>
      </c>
      <c r="D1709">
        <v>1183</v>
      </c>
      <c r="E1709" s="17">
        <f t="shared" si="335"/>
        <v>132.16384842530729</v>
      </c>
      <c r="F1709" s="17">
        <f t="shared" si="336"/>
        <v>942.46136983362896</v>
      </c>
      <c r="G1709" s="17">
        <f t="shared" si="337"/>
        <v>171.48766618612851</v>
      </c>
    </row>
    <row r="1710" spans="1:7" x14ac:dyDescent="0.3">
      <c r="A1710" s="21">
        <v>41162</v>
      </c>
      <c r="B1710" s="9">
        <v>1726.06</v>
      </c>
      <c r="C1710" s="9">
        <v>1.5470000000000002</v>
      </c>
      <c r="D1710">
        <v>1184</v>
      </c>
      <c r="E1710" s="17">
        <f t="shared" si="335"/>
        <v>129.54457587750852</v>
      </c>
      <c r="F1710" s="17">
        <f t="shared" si="336"/>
        <v>942.80112994862486</v>
      </c>
      <c r="G1710" s="17">
        <f t="shared" si="337"/>
        <v>162.30298903769039</v>
      </c>
    </row>
    <row r="1711" spans="1:7" x14ac:dyDescent="0.3">
      <c r="A1711" s="21">
        <v>41163</v>
      </c>
      <c r="B1711" s="9">
        <v>1731.88</v>
      </c>
      <c r="C1711" s="9">
        <v>1.5430000000000001</v>
      </c>
      <c r="D1711">
        <v>1185</v>
      </c>
      <c r="E1711" s="17">
        <f t="shared" si="335"/>
        <v>128.20671119980852</v>
      </c>
      <c r="F1711" s="17">
        <f t="shared" si="336"/>
        <v>942.91364038650636</v>
      </c>
      <c r="G1711" s="17">
        <f t="shared" si="337"/>
        <v>153.55305678958385</v>
      </c>
    </row>
    <row r="1712" spans="1:7" x14ac:dyDescent="0.3">
      <c r="A1712" s="21">
        <v>41164</v>
      </c>
      <c r="B1712" s="9">
        <v>1730.75</v>
      </c>
      <c r="C1712" s="9">
        <v>1.617</v>
      </c>
      <c r="D1712">
        <v>1186</v>
      </c>
      <c r="E1712" s="17">
        <f t="shared" si="335"/>
        <v>127.12046447380665</v>
      </c>
      <c r="F1712" s="17">
        <f t="shared" si="336"/>
        <v>943.08083356545251</v>
      </c>
      <c r="G1712" s="17">
        <f t="shared" si="337"/>
        <v>145.76574964186665</v>
      </c>
    </row>
    <row r="1713" spans="1:7" x14ac:dyDescent="0.3">
      <c r="A1713" s="21">
        <v>41165</v>
      </c>
      <c r="B1713" s="9">
        <v>1767.12</v>
      </c>
      <c r="C1713" s="9">
        <v>1.554</v>
      </c>
      <c r="D1713">
        <v>1187</v>
      </c>
      <c r="E1713" s="17">
        <f t="shared" si="335"/>
        <v>126.00333670987196</v>
      </c>
      <c r="F1713" s="17">
        <f t="shared" si="336"/>
        <v>943.18332717126611</v>
      </c>
      <c r="G1713" s="17">
        <f t="shared" si="337"/>
        <v>138.03614935497174</v>
      </c>
    </row>
    <row r="1714" spans="1:7" x14ac:dyDescent="0.3">
      <c r="A1714" s="21">
        <v>41166</v>
      </c>
      <c r="B1714" s="9">
        <v>1770.5</v>
      </c>
      <c r="C1714" s="9">
        <v>1.706</v>
      </c>
      <c r="D1714">
        <v>1188</v>
      </c>
      <c r="E1714" s="17">
        <f t="shared" si="335"/>
        <v>123.66507480798715</v>
      </c>
      <c r="F1714" s="17">
        <f t="shared" si="336"/>
        <v>943.67730223151216</v>
      </c>
      <c r="G1714" s="17">
        <f t="shared" si="337"/>
        <v>129.70386987989906</v>
      </c>
    </row>
    <row r="1715" spans="1:7" x14ac:dyDescent="0.3">
      <c r="A1715" s="21">
        <v>41169</v>
      </c>
      <c r="B1715" s="9">
        <v>1761.25</v>
      </c>
      <c r="C1715" s="9">
        <v>1.6720000000000002</v>
      </c>
      <c r="D1715">
        <v>1189</v>
      </c>
      <c r="E1715" s="17">
        <f t="shared" si="335"/>
        <v>122.41353816074539</v>
      </c>
      <c r="F1715" s="17">
        <f t="shared" si="336"/>
        <v>944.11632713277891</v>
      </c>
      <c r="G1715" s="17">
        <f t="shared" si="337"/>
        <v>122.9910814372903</v>
      </c>
    </row>
    <row r="1716" spans="1:7" x14ac:dyDescent="0.3">
      <c r="A1716" s="21">
        <v>41170</v>
      </c>
      <c r="B1716" s="9">
        <v>1771.31</v>
      </c>
      <c r="C1716" s="9">
        <v>1.637</v>
      </c>
      <c r="D1716">
        <v>1190</v>
      </c>
      <c r="E1716" s="17">
        <f t="shared" si="335"/>
        <v>121.09543127917813</v>
      </c>
      <c r="F1716" s="17">
        <f t="shared" si="336"/>
        <v>944.38872903606716</v>
      </c>
      <c r="G1716" s="17">
        <f t="shared" si="337"/>
        <v>115.41856263296965</v>
      </c>
    </row>
    <row r="1717" spans="1:7" x14ac:dyDescent="0.3">
      <c r="A1717" s="21">
        <v>41171</v>
      </c>
      <c r="B1717" s="9">
        <v>1770.3</v>
      </c>
      <c r="C1717" s="9">
        <v>1.6219999999999999</v>
      </c>
      <c r="D1717">
        <v>1191</v>
      </c>
      <c r="E1717" s="17">
        <f t="shared" si="335"/>
        <v>120.0766635022062</v>
      </c>
      <c r="F1717" s="17">
        <f t="shared" si="336"/>
        <v>944.68642793003755</v>
      </c>
      <c r="G1717" s="17">
        <f t="shared" si="337"/>
        <v>108.165953026843</v>
      </c>
    </row>
    <row r="1718" spans="1:7" x14ac:dyDescent="0.3">
      <c r="A1718" s="21">
        <v>41172</v>
      </c>
      <c r="B1718" s="9">
        <v>1768.53</v>
      </c>
      <c r="C1718" s="9">
        <v>1.5739999999999998</v>
      </c>
      <c r="D1718">
        <v>1192</v>
      </c>
      <c r="E1718" s="17">
        <f t="shared" si="335"/>
        <v>118.90655556167299</v>
      </c>
      <c r="F1718" s="17">
        <f t="shared" si="336"/>
        <v>944.9306606438272</v>
      </c>
      <c r="G1718" s="17">
        <f t="shared" si="337"/>
        <v>100.09904006958175</v>
      </c>
    </row>
    <row r="1719" spans="1:7" x14ac:dyDescent="0.3">
      <c r="A1719" s="21">
        <v>41173</v>
      </c>
      <c r="B1719" s="9">
        <v>1773.1</v>
      </c>
      <c r="C1719" s="9">
        <v>1.5960000000000001</v>
      </c>
      <c r="D1719">
        <v>1193</v>
      </c>
      <c r="E1719" s="17">
        <f t="shared" si="335"/>
        <v>117.58629085994257</v>
      </c>
      <c r="F1719" s="17">
        <f t="shared" si="336"/>
        <v>945.26128802284632</v>
      </c>
      <c r="G1719" s="17">
        <f t="shared" si="337"/>
        <v>92.565317517060478</v>
      </c>
    </row>
    <row r="1720" spans="1:7" x14ac:dyDescent="0.3">
      <c r="A1720" s="21">
        <v>41176</v>
      </c>
      <c r="B1720" s="9">
        <v>1764.4</v>
      </c>
      <c r="C1720" s="9">
        <v>1.5590000000000002</v>
      </c>
      <c r="D1720">
        <v>1194</v>
      </c>
      <c r="E1720" s="17">
        <f t="shared" si="335"/>
        <v>116.95523427838899</v>
      </c>
      <c r="F1720" s="17">
        <f t="shared" si="336"/>
        <v>945.46851751649626</v>
      </c>
      <c r="G1720" s="17">
        <f t="shared" si="337"/>
        <v>86.02503182026544</v>
      </c>
    </row>
    <row r="1721" spans="1:7" x14ac:dyDescent="0.3">
      <c r="A1721" s="21">
        <v>41177</v>
      </c>
      <c r="B1721" s="9">
        <v>1760.64</v>
      </c>
      <c r="C1721" s="9">
        <v>1.5840000000000001</v>
      </c>
      <c r="D1721">
        <v>1195</v>
      </c>
      <c r="E1721" s="17">
        <f t="shared" si="335"/>
        <v>115.92819886316398</v>
      </c>
      <c r="F1721" s="17">
        <f t="shared" si="336"/>
        <v>946.05300143234967</v>
      </c>
      <c r="G1721" s="17">
        <f t="shared" si="337"/>
        <v>82.482076412696301</v>
      </c>
    </row>
    <row r="1722" spans="1:7" x14ac:dyDescent="0.3">
      <c r="A1722" s="21">
        <v>41178</v>
      </c>
      <c r="B1722" s="9">
        <v>1752.75</v>
      </c>
      <c r="C1722" s="9">
        <v>1.456</v>
      </c>
      <c r="D1722">
        <v>1196</v>
      </c>
      <c r="E1722" s="17">
        <f t="shared" si="335"/>
        <v>115.39037072928836</v>
      </c>
      <c r="F1722" s="17">
        <f t="shared" si="336"/>
        <v>946.84945022095815</v>
      </c>
      <c r="G1722" s="17">
        <f t="shared" si="337"/>
        <v>80.285980381067688</v>
      </c>
    </row>
    <row r="1723" spans="1:7" x14ac:dyDescent="0.3">
      <c r="A1723" s="21">
        <v>41179</v>
      </c>
      <c r="B1723" s="9">
        <v>1777.38</v>
      </c>
      <c r="C1723" s="9">
        <v>1.4570000000000001</v>
      </c>
      <c r="D1723">
        <v>1197</v>
      </c>
      <c r="E1723" s="17">
        <f t="shared" si="335"/>
        <v>114.19534618467307</v>
      </c>
      <c r="F1723" s="17">
        <f t="shared" si="336"/>
        <v>948.10540084955403</v>
      </c>
      <c r="G1723" s="17">
        <f t="shared" si="337"/>
        <v>77.651912008839062</v>
      </c>
    </row>
    <row r="1724" spans="1:7" x14ac:dyDescent="0.3">
      <c r="A1724" s="21">
        <v>41180</v>
      </c>
      <c r="B1724" s="9">
        <v>1772.25</v>
      </c>
      <c r="C1724" s="9">
        <v>1.4419999999999999</v>
      </c>
      <c r="D1724">
        <v>1198</v>
      </c>
      <c r="E1724" s="17">
        <f t="shared" si="335"/>
        <v>113.56601082998678</v>
      </c>
      <c r="F1724" s="17">
        <f t="shared" si="336"/>
        <v>949.66158432247528</v>
      </c>
      <c r="G1724" s="17">
        <f t="shared" si="337"/>
        <v>75.694782982309704</v>
      </c>
    </row>
    <row r="1725" spans="1:7" x14ac:dyDescent="0.3">
      <c r="A1725" s="21">
        <v>41183</v>
      </c>
      <c r="B1725" s="9">
        <v>1775.43</v>
      </c>
      <c r="C1725" s="9">
        <v>1.45</v>
      </c>
      <c r="D1725">
        <v>1199</v>
      </c>
      <c r="E1725" s="17">
        <f t="shared" si="335"/>
        <v>112.80756943150547</v>
      </c>
      <c r="F1725" s="17">
        <f t="shared" si="336"/>
        <v>951.20891946241591</v>
      </c>
      <c r="G1725" s="17">
        <f t="shared" si="337"/>
        <v>73.726489489089545</v>
      </c>
    </row>
    <row r="1726" spans="1:7" x14ac:dyDescent="0.3">
      <c r="A1726" s="21">
        <v>41184</v>
      </c>
      <c r="B1726" s="9">
        <v>1774.57</v>
      </c>
      <c r="C1726" s="9">
        <v>1.456</v>
      </c>
      <c r="D1726">
        <v>1200</v>
      </c>
      <c r="E1726" s="17">
        <f t="shared" si="335"/>
        <v>111.39850301114187</v>
      </c>
      <c r="F1726" s="17">
        <f t="shared" si="336"/>
        <v>952.40263966714065</v>
      </c>
      <c r="G1726" s="17">
        <f t="shared" si="337"/>
        <v>71.179268797016221</v>
      </c>
    </row>
    <row r="1727" spans="1:7" x14ac:dyDescent="0.3">
      <c r="A1727" s="21">
        <v>41185</v>
      </c>
      <c r="B1727" s="9">
        <v>1777.88</v>
      </c>
      <c r="C1727" s="9">
        <v>1.446</v>
      </c>
      <c r="D1727">
        <v>1201</v>
      </c>
      <c r="E1727" s="17">
        <f t="shared" si="335"/>
        <v>109.62441970678005</v>
      </c>
      <c r="F1727" s="17">
        <f t="shared" si="336"/>
        <v>953.32505037098156</v>
      </c>
      <c r="G1727" s="17">
        <f t="shared" si="337"/>
        <v>67.52017263086006</v>
      </c>
    </row>
    <row r="1728" spans="1:7" x14ac:dyDescent="0.3">
      <c r="A1728" s="21">
        <v>41186</v>
      </c>
      <c r="B1728" s="9">
        <v>1790.15</v>
      </c>
      <c r="C1728" s="9">
        <v>1.446</v>
      </c>
      <c r="D1728">
        <v>1202</v>
      </c>
      <c r="E1728" s="17">
        <f t="shared" si="335"/>
        <v>107.70561493626109</v>
      </c>
      <c r="F1728" s="17">
        <f t="shared" si="336"/>
        <v>954.14511447676114</v>
      </c>
      <c r="G1728" s="17">
        <f t="shared" si="337"/>
        <v>64.680316629351722</v>
      </c>
    </row>
    <row r="1729" spans="1:7" x14ac:dyDescent="0.3">
      <c r="A1729" s="21">
        <v>41187</v>
      </c>
      <c r="B1729" s="9">
        <v>1780.7</v>
      </c>
      <c r="C1729" s="9">
        <v>1.52</v>
      </c>
      <c r="D1729">
        <v>1203</v>
      </c>
      <c r="E1729" s="17">
        <f t="shared" si="335"/>
        <v>105.86680752687205</v>
      </c>
      <c r="F1729" s="17">
        <f t="shared" si="336"/>
        <v>955.21783577572603</v>
      </c>
      <c r="G1729" s="17">
        <f t="shared" si="337"/>
        <v>61.249753137957356</v>
      </c>
    </row>
    <row r="1730" spans="1:7" x14ac:dyDescent="0.3">
      <c r="A1730" s="21">
        <v>41190</v>
      </c>
      <c r="B1730" s="9">
        <v>1774.55</v>
      </c>
      <c r="C1730" s="9">
        <v>1.4750000000000001</v>
      </c>
      <c r="D1730">
        <v>1204</v>
      </c>
      <c r="E1730" s="17">
        <f t="shared" si="335"/>
        <v>105.03491274221885</v>
      </c>
      <c r="F1730" s="17">
        <f t="shared" si="336"/>
        <v>956.41638703046726</v>
      </c>
      <c r="G1730" s="17">
        <f t="shared" si="337"/>
        <v>58.159799196469741</v>
      </c>
    </row>
    <row r="1731" spans="1:7" x14ac:dyDescent="0.3">
      <c r="A1731" s="21">
        <v>41191</v>
      </c>
      <c r="B1731" s="9">
        <v>1764.2</v>
      </c>
      <c r="C1731" s="9">
        <v>1.474</v>
      </c>
      <c r="D1731">
        <v>1205</v>
      </c>
      <c r="E1731" s="17">
        <f t="shared" si="335"/>
        <v>104.36457182350176</v>
      </c>
      <c r="F1731" s="17">
        <f t="shared" si="336"/>
        <v>957.88058284240742</v>
      </c>
      <c r="G1731" s="17">
        <f t="shared" si="337"/>
        <v>55.716453032522701</v>
      </c>
    </row>
    <row r="1732" spans="1:7" x14ac:dyDescent="0.3">
      <c r="A1732" s="21">
        <v>41192</v>
      </c>
      <c r="B1732" s="9">
        <v>1762.29</v>
      </c>
      <c r="C1732" s="9">
        <v>1.4889999999999999</v>
      </c>
      <c r="D1732">
        <v>1206</v>
      </c>
      <c r="E1732" s="17">
        <f t="shared" si="335"/>
        <v>103.47080225922639</v>
      </c>
      <c r="F1732" s="17">
        <f t="shared" si="336"/>
        <v>959.47279606111704</v>
      </c>
      <c r="G1732" s="17">
        <f t="shared" si="337"/>
        <v>52.560199927221937</v>
      </c>
    </row>
    <row r="1733" spans="1:7" x14ac:dyDescent="0.3">
      <c r="A1733" s="21">
        <v>41193</v>
      </c>
      <c r="B1733" s="9">
        <v>1767.18</v>
      </c>
      <c r="C1733" s="9">
        <v>1.502</v>
      </c>
      <c r="D1733">
        <v>1207</v>
      </c>
      <c r="E1733" s="17">
        <f t="shared" si="335"/>
        <v>103.06900253052156</v>
      </c>
      <c r="F1733" s="17">
        <f t="shared" si="336"/>
        <v>961.10790468212235</v>
      </c>
      <c r="G1733" s="17">
        <f t="shared" si="337"/>
        <v>49.93124319506898</v>
      </c>
    </row>
    <row r="1734" spans="1:7" x14ac:dyDescent="0.3">
      <c r="A1734" s="21">
        <v>41194</v>
      </c>
      <c r="B1734" s="9">
        <v>1754.03</v>
      </c>
      <c r="C1734" s="9">
        <v>1.4450000000000001</v>
      </c>
      <c r="D1734">
        <v>1208</v>
      </c>
      <c r="E1734" s="17">
        <f t="shared" si="335"/>
        <v>102.88595693984311</v>
      </c>
      <c r="F1734" s="17">
        <f t="shared" si="336"/>
        <v>963.03399838317262</v>
      </c>
      <c r="G1734" s="17">
        <f t="shared" si="337"/>
        <v>46.884136740254576</v>
      </c>
    </row>
    <row r="1735" spans="1:7" x14ac:dyDescent="0.3">
      <c r="A1735" s="21">
        <v>41197</v>
      </c>
      <c r="B1735" s="9">
        <v>1737.4</v>
      </c>
      <c r="C1735" s="9">
        <v>1.472</v>
      </c>
      <c r="D1735">
        <v>1209</v>
      </c>
      <c r="E1735" s="17">
        <f t="shared" si="335"/>
        <v>102.2730256815388</v>
      </c>
      <c r="F1735" s="17">
        <f t="shared" si="336"/>
        <v>964.77291140328828</v>
      </c>
      <c r="G1735" s="17">
        <f t="shared" si="337"/>
        <v>44.280172444053193</v>
      </c>
    </row>
    <row r="1736" spans="1:7" x14ac:dyDescent="0.3">
      <c r="A1736" s="21">
        <v>41198</v>
      </c>
      <c r="B1736" s="9">
        <v>1747.47</v>
      </c>
      <c r="C1736" s="9">
        <v>1.5430000000000001</v>
      </c>
      <c r="D1736">
        <v>1210</v>
      </c>
      <c r="E1736" s="17">
        <f t="shared" si="335"/>
        <v>102.2060836326898</v>
      </c>
      <c r="F1736" s="17">
        <f t="shared" si="336"/>
        <v>966.73107831608741</v>
      </c>
      <c r="G1736" s="17">
        <f t="shared" si="337"/>
        <v>41.94780646215181</v>
      </c>
    </row>
    <row r="1737" spans="1:7" x14ac:dyDescent="0.3">
      <c r="A1737" s="21">
        <v>41199</v>
      </c>
      <c r="B1737" s="9">
        <v>1750.15</v>
      </c>
      <c r="C1737" s="9">
        <v>1.6339999999999999</v>
      </c>
      <c r="D1737">
        <v>1211</v>
      </c>
      <c r="E1737" s="17">
        <f t="shared" si="335"/>
        <v>102.31086146920114</v>
      </c>
      <c r="F1737" s="17">
        <f t="shared" si="336"/>
        <v>968.29627599540424</v>
      </c>
      <c r="G1737" s="17">
        <f t="shared" si="337"/>
        <v>39.559415109834028</v>
      </c>
    </row>
    <row r="1738" spans="1:7" x14ac:dyDescent="0.3">
      <c r="A1738" s="21">
        <v>41200</v>
      </c>
      <c r="B1738" s="9">
        <v>1741.4</v>
      </c>
      <c r="C1738" s="9">
        <v>1.633</v>
      </c>
      <c r="D1738">
        <v>1212</v>
      </c>
      <c r="E1738" s="17">
        <f t="shared" si="335"/>
        <v>102.85003338380952</v>
      </c>
      <c r="F1738" s="17">
        <f t="shared" si="336"/>
        <v>969.47546969424718</v>
      </c>
      <c r="G1738" s="17">
        <f t="shared" si="337"/>
        <v>37.485792834127444</v>
      </c>
    </row>
    <row r="1739" spans="1:7" x14ac:dyDescent="0.3">
      <c r="A1739" s="21">
        <v>41201</v>
      </c>
      <c r="B1739" s="9">
        <v>1721.75</v>
      </c>
      <c r="C1739" s="9">
        <v>1.5939999999999999</v>
      </c>
      <c r="D1739">
        <v>1213</v>
      </c>
      <c r="E1739" s="17">
        <f t="shared" si="335"/>
        <v>104.01854514906425</v>
      </c>
      <c r="F1739" s="17">
        <f t="shared" si="336"/>
        <v>970.83508277313933</v>
      </c>
      <c r="G1739" s="17">
        <f t="shared" si="337"/>
        <v>36.290822182959893</v>
      </c>
    </row>
    <row r="1740" spans="1:7" x14ac:dyDescent="0.3">
      <c r="A1740" s="21">
        <v>41204</v>
      </c>
      <c r="B1740" s="9">
        <v>1728.6</v>
      </c>
      <c r="C1740" s="9">
        <v>1.6179999999999999</v>
      </c>
      <c r="D1740">
        <v>1214</v>
      </c>
      <c r="E1740" s="17">
        <f t="shared" si="335"/>
        <v>105.15139285076907</v>
      </c>
      <c r="F1740" s="17">
        <f t="shared" si="336"/>
        <v>972.09429242898557</v>
      </c>
      <c r="G1740" s="17">
        <f t="shared" si="337"/>
        <v>36.276322401907031</v>
      </c>
    </row>
    <row r="1741" spans="1:7" x14ac:dyDescent="0.3">
      <c r="A1741" s="21">
        <v>41205</v>
      </c>
      <c r="B1741" s="9">
        <v>1707.63</v>
      </c>
      <c r="C1741" s="9">
        <v>1.5720000000000001</v>
      </c>
      <c r="D1741">
        <v>1215</v>
      </c>
      <c r="E1741" s="17">
        <f t="shared" si="335"/>
        <v>106.65707559928317</v>
      </c>
      <c r="F1741" s="17">
        <f t="shared" si="336"/>
        <v>973.61941353079942</v>
      </c>
      <c r="G1741" s="17">
        <f t="shared" si="337"/>
        <v>35.526027132116518</v>
      </c>
    </row>
    <row r="1742" spans="1:7" x14ac:dyDescent="0.3">
      <c r="A1742" s="21">
        <v>41206</v>
      </c>
      <c r="B1742" s="9">
        <v>1702.04</v>
      </c>
      <c r="C1742" s="9">
        <v>1.556</v>
      </c>
      <c r="D1742">
        <v>1216</v>
      </c>
      <c r="E1742" s="17">
        <f t="shared" si="335"/>
        <v>107.94442706324085</v>
      </c>
      <c r="F1742" s="17">
        <f t="shared" si="336"/>
        <v>975.21187949592309</v>
      </c>
      <c r="G1742" s="17">
        <f t="shared" si="337"/>
        <v>35.055238972685871</v>
      </c>
    </row>
    <row r="1743" spans="1:7" x14ac:dyDescent="0.3">
      <c r="A1743" s="21">
        <v>41207</v>
      </c>
      <c r="B1743" s="9">
        <v>1712.1</v>
      </c>
      <c r="C1743" s="9">
        <v>1.583</v>
      </c>
      <c r="D1743">
        <v>1217</v>
      </c>
      <c r="E1743" s="17">
        <f t="shared" si="335"/>
        <v>107.71197912871521</v>
      </c>
      <c r="F1743" s="17">
        <f t="shared" si="336"/>
        <v>976.47440373298298</v>
      </c>
      <c r="G1743" s="17">
        <f t="shared" si="337"/>
        <v>32.944960732827489</v>
      </c>
    </row>
    <row r="1744" spans="1:7" x14ac:dyDescent="0.3">
      <c r="A1744" s="21">
        <v>41208</v>
      </c>
      <c r="B1744" s="9">
        <v>1711.2</v>
      </c>
      <c r="C1744" s="9">
        <v>1.5369999999999999</v>
      </c>
      <c r="D1744">
        <v>1218</v>
      </c>
      <c r="E1744" s="17">
        <f t="shared" si="335"/>
        <v>107.05033728089205</v>
      </c>
      <c r="F1744" s="17">
        <f t="shared" si="336"/>
        <v>977.58899567768401</v>
      </c>
      <c r="G1744" s="17">
        <f t="shared" si="337"/>
        <v>29.806620962843965</v>
      </c>
    </row>
    <row r="1745" spans="1:7" x14ac:dyDescent="0.3">
      <c r="A1745" s="21">
        <v>41213</v>
      </c>
      <c r="B1745" s="9">
        <v>1720.65</v>
      </c>
      <c r="C1745" s="9">
        <v>1.462</v>
      </c>
      <c r="D1745">
        <v>1219</v>
      </c>
      <c r="E1745" s="17">
        <f t="shared" si="335"/>
        <v>105.95005093080363</v>
      </c>
      <c r="F1745" s="17">
        <f t="shared" si="336"/>
        <v>979.30261365730644</v>
      </c>
      <c r="G1745" s="17">
        <f t="shared" si="337"/>
        <v>26.052174334809493</v>
      </c>
    </row>
    <row r="1746" spans="1:7" x14ac:dyDescent="0.3">
      <c r="A1746" s="21">
        <v>41214</v>
      </c>
      <c r="B1746" s="9">
        <v>1714.2</v>
      </c>
      <c r="C1746" s="9">
        <v>1.4550000000000001</v>
      </c>
      <c r="D1746">
        <v>1220</v>
      </c>
      <c r="E1746" s="17">
        <f t="shared" si="335"/>
        <v>104.34185595085172</v>
      </c>
      <c r="F1746" s="17">
        <f t="shared" si="336"/>
        <v>981.07775466562975</v>
      </c>
      <c r="G1746" s="17">
        <f t="shared" si="337"/>
        <v>21.833039987155399</v>
      </c>
    </row>
    <row r="1747" spans="1:7" x14ac:dyDescent="0.3">
      <c r="A1747" s="21">
        <v>41215</v>
      </c>
      <c r="B1747" s="9">
        <v>1678</v>
      </c>
      <c r="C1747" s="9">
        <v>1.45</v>
      </c>
      <c r="D1747">
        <v>1221</v>
      </c>
      <c r="E1747" s="17">
        <f t="shared" si="335"/>
        <v>103.25511813812967</v>
      </c>
      <c r="F1747" s="17">
        <f t="shared" si="336"/>
        <v>982.43641374695846</v>
      </c>
      <c r="G1747" s="17">
        <f t="shared" si="337"/>
        <v>18.652474012266691</v>
      </c>
    </row>
    <row r="1748" spans="1:7" x14ac:dyDescent="0.3">
      <c r="A1748" s="21">
        <v>41218</v>
      </c>
      <c r="B1748" s="9">
        <v>1684.97</v>
      </c>
      <c r="C1748" s="9">
        <v>1.4279999999999999</v>
      </c>
      <c r="D1748">
        <v>1222</v>
      </c>
      <c r="E1748" s="17">
        <f t="shared" si="335"/>
        <v>102.56565901301836</v>
      </c>
      <c r="F1748" s="17">
        <f t="shared" si="336"/>
        <v>982.99626554117356</v>
      </c>
      <c r="G1748" s="17">
        <f t="shared" si="337"/>
        <v>16.382795592136144</v>
      </c>
    </row>
    <row r="1749" spans="1:7" x14ac:dyDescent="0.3">
      <c r="A1749" s="21">
        <v>41219</v>
      </c>
      <c r="B1749" s="9">
        <v>1716</v>
      </c>
      <c r="C1749" s="9">
        <v>1.4390000000000001</v>
      </c>
      <c r="D1749">
        <v>1223</v>
      </c>
      <c r="E1749" s="17">
        <f t="shared" si="335"/>
        <v>101.43087766702487</v>
      </c>
      <c r="F1749" s="17">
        <f t="shared" si="336"/>
        <v>983.71141438088102</v>
      </c>
      <c r="G1749" s="17">
        <f t="shared" si="337"/>
        <v>13.261429013206598</v>
      </c>
    </row>
    <row r="1750" spans="1:7" x14ac:dyDescent="0.3">
      <c r="A1750" s="21">
        <v>41220</v>
      </c>
      <c r="B1750" s="9">
        <v>1717.55</v>
      </c>
      <c r="C1750" s="9">
        <v>1.38</v>
      </c>
      <c r="D1750">
        <v>1224</v>
      </c>
      <c r="E1750" s="17">
        <f t="shared" si="335"/>
        <v>99.376231357193078</v>
      </c>
      <c r="F1750" s="17">
        <f t="shared" si="336"/>
        <v>984.64065465942599</v>
      </c>
      <c r="G1750" s="17">
        <f t="shared" si="337"/>
        <v>8.1997961994434938</v>
      </c>
    </row>
    <row r="1751" spans="1:7" x14ac:dyDescent="0.3">
      <c r="A1751" s="21">
        <v>41221</v>
      </c>
      <c r="B1751" s="9">
        <v>1731.4</v>
      </c>
      <c r="C1751" s="9">
        <v>1.3639999999999999</v>
      </c>
      <c r="D1751">
        <v>1225</v>
      </c>
      <c r="E1751" s="17">
        <f t="shared" si="335"/>
        <v>97.339022784272473</v>
      </c>
      <c r="F1751" s="17">
        <f t="shared" si="336"/>
        <v>985.44481429553662</v>
      </c>
      <c r="G1751" s="17">
        <f t="shared" si="337"/>
        <v>3.3566542617227864</v>
      </c>
    </row>
    <row r="1752" spans="1:7" x14ac:dyDescent="0.3">
      <c r="A1752" s="21">
        <v>41222</v>
      </c>
      <c r="B1752" s="9">
        <v>1731.07</v>
      </c>
      <c r="C1752" s="9">
        <v>1.3479999999999999</v>
      </c>
      <c r="D1752">
        <v>1226</v>
      </c>
      <c r="E1752" s="17">
        <f t="shared" si="335"/>
        <v>94.820712813663988</v>
      </c>
      <c r="F1752" s="17">
        <f t="shared" si="336"/>
        <v>986.09028771536521</v>
      </c>
      <c r="G1752" s="17">
        <f t="shared" si="337"/>
        <v>-3.3216786366626039</v>
      </c>
    </row>
    <row r="1753" spans="1:7" x14ac:dyDescent="0.3">
      <c r="A1753" s="21">
        <v>41225</v>
      </c>
      <c r="B1753" s="9">
        <v>1728.2</v>
      </c>
      <c r="C1753" s="9">
        <v>1.3439999999999999</v>
      </c>
      <c r="D1753">
        <v>1227</v>
      </c>
      <c r="E1753" s="17">
        <f t="shared" si="335"/>
        <v>92.155113796682613</v>
      </c>
      <c r="F1753" s="17">
        <f t="shared" si="336"/>
        <v>986.83275637600048</v>
      </c>
      <c r="G1753" s="17">
        <f t="shared" si="337"/>
        <v>-9.6386831243316227</v>
      </c>
    </row>
    <row r="1754" spans="1:7" x14ac:dyDescent="0.3">
      <c r="A1754" s="21">
        <v>41226</v>
      </c>
      <c r="B1754" s="9">
        <v>1724.95</v>
      </c>
      <c r="C1754" s="9">
        <v>1.3380000000000001</v>
      </c>
      <c r="D1754">
        <v>1228</v>
      </c>
      <c r="E1754" s="17">
        <f t="shared" si="335"/>
        <v>90.084832747379778</v>
      </c>
      <c r="F1754" s="17">
        <f t="shared" si="336"/>
        <v>987.42622466670286</v>
      </c>
      <c r="G1754" s="17">
        <f t="shared" si="337"/>
        <v>-15.196373641852878</v>
      </c>
    </row>
    <row r="1755" spans="1:7" x14ac:dyDescent="0.3">
      <c r="A1755" s="21">
        <v>41227</v>
      </c>
      <c r="B1755" s="9">
        <v>1726.5</v>
      </c>
      <c r="C1755" s="9">
        <v>1.341</v>
      </c>
      <c r="D1755">
        <v>1229</v>
      </c>
      <c r="E1755" s="17">
        <f t="shared" ref="E1755:E1818" si="338">LINEST(B1503:B1754,C1503:C1754,TRUE)</f>
        <v>87.846927899511186</v>
      </c>
      <c r="F1755" s="17">
        <f t="shared" ref="F1755:F1818" si="339">LINEST($B1503:$B1754,$C1503:$C1754,FALSE)</f>
        <v>988.18874323186299</v>
      </c>
      <c r="G1755" s="17">
        <f t="shared" ref="G1755:G1818" si="340">LINEST($B1503:$B1754,$D1503:$D1754,TRUE)/LINEST($C1503:$C1754,$D1503:$D1754,TRUE)</f>
        <v>-20.22569281333881</v>
      </c>
    </row>
    <row r="1756" spans="1:7" x14ac:dyDescent="0.3">
      <c r="A1756" s="21">
        <v>41228</v>
      </c>
      <c r="B1756" s="9">
        <v>1715.75</v>
      </c>
      <c r="C1756" s="9">
        <v>1.3380000000000001</v>
      </c>
      <c r="D1756">
        <v>1230</v>
      </c>
      <c r="E1756" s="17">
        <f t="shared" si="338"/>
        <v>84.792532735477081</v>
      </c>
      <c r="F1756" s="17">
        <f t="shared" si="339"/>
        <v>989.16535174468288</v>
      </c>
      <c r="G1756" s="17">
        <f t="shared" si="340"/>
        <v>-26.371178932589547</v>
      </c>
    </row>
    <row r="1757" spans="1:7" x14ac:dyDescent="0.3">
      <c r="A1757" s="21">
        <v>41229</v>
      </c>
      <c r="B1757" s="9">
        <v>1713.72</v>
      </c>
      <c r="C1757" s="9">
        <v>1.331</v>
      </c>
      <c r="D1757">
        <v>1231</v>
      </c>
      <c r="E1757" s="17">
        <f t="shared" si="338"/>
        <v>82.573313850736511</v>
      </c>
      <c r="F1757" s="17">
        <f t="shared" si="339"/>
        <v>989.86909706632559</v>
      </c>
      <c r="G1757" s="17">
        <f t="shared" si="340"/>
        <v>-31.752446662271261</v>
      </c>
    </row>
    <row r="1758" spans="1:7" x14ac:dyDescent="0.3">
      <c r="A1758" s="21">
        <v>41232</v>
      </c>
      <c r="B1758" s="9">
        <v>1731.72</v>
      </c>
      <c r="C1758" s="9">
        <v>1.355</v>
      </c>
      <c r="D1758">
        <v>1232</v>
      </c>
      <c r="E1758" s="17">
        <f t="shared" si="338"/>
        <v>80.353592339577503</v>
      </c>
      <c r="F1758" s="17">
        <f t="shared" si="339"/>
        <v>990.58204847965578</v>
      </c>
      <c r="G1758" s="17">
        <f t="shared" si="340"/>
        <v>-37.038782276050725</v>
      </c>
    </row>
    <row r="1759" spans="1:7" x14ac:dyDescent="0.3">
      <c r="A1759" s="21">
        <v>41233</v>
      </c>
      <c r="B1759" s="9">
        <v>1727.05</v>
      </c>
      <c r="C1759" s="9">
        <v>1.417</v>
      </c>
      <c r="D1759">
        <v>1233</v>
      </c>
      <c r="E1759" s="17">
        <f t="shared" si="338"/>
        <v>77.981660369912831</v>
      </c>
      <c r="F1759" s="17">
        <f t="shared" si="339"/>
        <v>991.43062031150555</v>
      </c>
      <c r="G1759" s="17">
        <f t="shared" si="340"/>
        <v>-42.376768270080518</v>
      </c>
    </row>
    <row r="1760" spans="1:7" x14ac:dyDescent="0.3">
      <c r="A1760" s="21">
        <v>41234</v>
      </c>
      <c r="B1760" s="9">
        <v>1728.69</v>
      </c>
      <c r="C1760" s="9">
        <v>1.431</v>
      </c>
      <c r="D1760">
        <v>1234</v>
      </c>
      <c r="E1760" s="17">
        <f t="shared" si="338"/>
        <v>76.390179208305284</v>
      </c>
      <c r="F1760" s="17">
        <f t="shared" si="339"/>
        <v>992.50862420545639</v>
      </c>
      <c r="G1760" s="17">
        <f t="shared" si="340"/>
        <v>-46.361290227476594</v>
      </c>
    </row>
    <row r="1761" spans="1:7" x14ac:dyDescent="0.3">
      <c r="A1761" s="21">
        <v>41236</v>
      </c>
      <c r="B1761" s="9">
        <v>1753</v>
      </c>
      <c r="C1761" s="9">
        <v>1.4359999999999999</v>
      </c>
      <c r="D1761">
        <v>1235</v>
      </c>
      <c r="E1761" s="17">
        <f t="shared" si="338"/>
        <v>74.759089499688614</v>
      </c>
      <c r="F1761" s="17">
        <f t="shared" si="339"/>
        <v>993.79463363874834</v>
      </c>
      <c r="G1761" s="17">
        <f t="shared" si="340"/>
        <v>-50.642483386157927</v>
      </c>
    </row>
    <row r="1762" spans="1:7" x14ac:dyDescent="0.3">
      <c r="A1762" s="21">
        <v>41239</v>
      </c>
      <c r="B1762" s="9">
        <v>1748.7</v>
      </c>
      <c r="C1762" s="9">
        <v>1.4139999999999999</v>
      </c>
      <c r="D1762">
        <v>1236</v>
      </c>
      <c r="E1762" s="17">
        <f t="shared" si="338"/>
        <v>73.677488742169501</v>
      </c>
      <c r="F1762" s="17">
        <f t="shared" si="339"/>
        <v>995.09729784307285</v>
      </c>
      <c r="G1762" s="17">
        <f t="shared" si="340"/>
        <v>-54.133077527971551</v>
      </c>
    </row>
    <row r="1763" spans="1:7" x14ac:dyDescent="0.3">
      <c r="A1763" s="21">
        <v>41240</v>
      </c>
      <c r="B1763" s="9">
        <v>1742.09</v>
      </c>
      <c r="C1763" s="9">
        <v>1.44</v>
      </c>
      <c r="D1763">
        <v>1237</v>
      </c>
      <c r="E1763" s="17">
        <f t="shared" si="338"/>
        <v>72.147725916325896</v>
      </c>
      <c r="F1763" s="17">
        <f t="shared" si="339"/>
        <v>996.38215647984089</v>
      </c>
      <c r="G1763" s="17">
        <f t="shared" si="340"/>
        <v>-58.20163326374707</v>
      </c>
    </row>
    <row r="1764" spans="1:7" x14ac:dyDescent="0.3">
      <c r="A1764" s="21">
        <v>41241</v>
      </c>
      <c r="B1764" s="9">
        <v>1719.69</v>
      </c>
      <c r="C1764" s="9">
        <v>1.3679999999999999</v>
      </c>
      <c r="D1764">
        <v>1238</v>
      </c>
      <c r="E1764" s="17">
        <f t="shared" si="338"/>
        <v>71.42399488340655</v>
      </c>
      <c r="F1764" s="17">
        <f t="shared" si="339"/>
        <v>998.42759285299712</v>
      </c>
      <c r="G1764" s="17">
        <f t="shared" si="340"/>
        <v>-62.345009945663243</v>
      </c>
    </row>
    <row r="1765" spans="1:7" x14ac:dyDescent="0.3">
      <c r="A1765" s="21">
        <v>41242</v>
      </c>
      <c r="B1765" s="9">
        <v>1725.74</v>
      </c>
      <c r="C1765" s="9">
        <v>1.3660000000000001</v>
      </c>
      <c r="D1765">
        <v>1239</v>
      </c>
      <c r="E1765" s="17">
        <f t="shared" si="338"/>
        <v>71.327478290365917</v>
      </c>
      <c r="F1765" s="17">
        <f t="shared" si="339"/>
        <v>1001.0431286074379</v>
      </c>
      <c r="G1765" s="17">
        <f t="shared" si="340"/>
        <v>-65.609181303540254</v>
      </c>
    </row>
    <row r="1766" spans="1:7" x14ac:dyDescent="0.3">
      <c r="A1766" s="21">
        <v>41243</v>
      </c>
      <c r="B1766" s="9">
        <v>1714.98</v>
      </c>
      <c r="C1766" s="9">
        <v>1.3860000000000001</v>
      </c>
      <c r="D1766">
        <v>1240</v>
      </c>
      <c r="E1766" s="17">
        <f t="shared" si="338"/>
        <v>70.115630334940903</v>
      </c>
      <c r="F1766" s="17">
        <f t="shared" si="339"/>
        <v>1003.7589113656104</v>
      </c>
      <c r="G1766" s="17">
        <f t="shared" si="340"/>
        <v>-70.264723329302797</v>
      </c>
    </row>
    <row r="1767" spans="1:7" x14ac:dyDescent="0.3">
      <c r="A1767" s="21">
        <v>41246</v>
      </c>
      <c r="B1767" s="9">
        <v>1715.96</v>
      </c>
      <c r="C1767" s="9">
        <v>1.409</v>
      </c>
      <c r="D1767">
        <v>1241</v>
      </c>
      <c r="E1767" s="17">
        <f t="shared" si="338"/>
        <v>69.109268032594088</v>
      </c>
      <c r="F1767" s="17">
        <f t="shared" si="339"/>
        <v>1006.5729628390912</v>
      </c>
      <c r="G1767" s="17">
        <f t="shared" si="340"/>
        <v>-74.947156316224635</v>
      </c>
    </row>
    <row r="1768" spans="1:7" x14ac:dyDescent="0.3">
      <c r="A1768" s="21">
        <v>41247</v>
      </c>
      <c r="B1768" s="9">
        <v>1697.59</v>
      </c>
      <c r="C1768" s="9">
        <v>1.3940000000000001</v>
      </c>
      <c r="D1768">
        <v>1242</v>
      </c>
      <c r="E1768" s="17">
        <f t="shared" si="338"/>
        <v>66.684561660259348</v>
      </c>
      <c r="F1768" s="17">
        <f t="shared" si="339"/>
        <v>1009.0541137520493</v>
      </c>
      <c r="G1768" s="17">
        <f t="shared" si="340"/>
        <v>-80.871106621538459</v>
      </c>
    </row>
    <row r="1769" spans="1:7" x14ac:dyDescent="0.3">
      <c r="A1769" s="21">
        <v>41248</v>
      </c>
      <c r="B1769" s="9">
        <v>1693.9</v>
      </c>
      <c r="C1769" s="9">
        <v>1.3479999999999999</v>
      </c>
      <c r="D1769">
        <v>1243</v>
      </c>
      <c r="E1769" s="17">
        <f t="shared" si="338"/>
        <v>64.40566548110543</v>
      </c>
      <c r="F1769" s="17">
        <f t="shared" si="339"/>
        <v>1011.1305444412767</v>
      </c>
      <c r="G1769" s="17">
        <f t="shared" si="340"/>
        <v>-85.928760979137621</v>
      </c>
    </row>
    <row r="1770" spans="1:7" x14ac:dyDescent="0.3">
      <c r="A1770" s="21">
        <v>41249</v>
      </c>
      <c r="B1770" s="9">
        <v>1699.88</v>
      </c>
      <c r="C1770" s="9">
        <v>1.296</v>
      </c>
      <c r="D1770">
        <v>1244</v>
      </c>
      <c r="E1770" s="17">
        <f t="shared" si="338"/>
        <v>61.884590406315986</v>
      </c>
      <c r="F1770" s="17">
        <f t="shared" si="339"/>
        <v>1013.1166028726172</v>
      </c>
      <c r="G1770" s="17">
        <f t="shared" si="340"/>
        <v>-90.782162684221149</v>
      </c>
    </row>
    <row r="1771" spans="1:7" x14ac:dyDescent="0.3">
      <c r="A1771" s="21">
        <v>41250</v>
      </c>
      <c r="B1771" s="9">
        <v>1704.07</v>
      </c>
      <c r="C1771" s="9">
        <v>1.2949999999999999</v>
      </c>
      <c r="D1771">
        <v>1245</v>
      </c>
      <c r="E1771" s="17">
        <f t="shared" si="338"/>
        <v>59.857452918138705</v>
      </c>
      <c r="F1771" s="17">
        <f t="shared" si="339"/>
        <v>1015.5635181602888</v>
      </c>
      <c r="G1771" s="17">
        <f t="shared" si="340"/>
        <v>-95.159069343210817</v>
      </c>
    </row>
    <row r="1772" spans="1:7" x14ac:dyDescent="0.3">
      <c r="A1772" s="21">
        <v>41253</v>
      </c>
      <c r="B1772" s="9">
        <v>1713.11</v>
      </c>
      <c r="C1772" s="9">
        <v>1.306</v>
      </c>
      <c r="D1772">
        <v>1246</v>
      </c>
      <c r="E1772" s="17">
        <f t="shared" si="338"/>
        <v>57.419204298649603</v>
      </c>
      <c r="F1772" s="17">
        <f t="shared" si="339"/>
        <v>1017.9576292455223</v>
      </c>
      <c r="G1772" s="17">
        <f t="shared" si="340"/>
        <v>-99.976824975546677</v>
      </c>
    </row>
    <row r="1773" spans="1:7" x14ac:dyDescent="0.3">
      <c r="A1773" s="21">
        <v>41254</v>
      </c>
      <c r="B1773" s="9">
        <v>1709.95</v>
      </c>
      <c r="C1773" s="9">
        <v>1.319</v>
      </c>
      <c r="D1773">
        <v>1247</v>
      </c>
      <c r="E1773" s="17">
        <f t="shared" si="338"/>
        <v>54.313708721652304</v>
      </c>
      <c r="F1773" s="17">
        <f t="shared" si="339"/>
        <v>1019.9957410915027</v>
      </c>
      <c r="G1773" s="17">
        <f t="shared" si="340"/>
        <v>-105.48528290913889</v>
      </c>
    </row>
    <row r="1774" spans="1:7" x14ac:dyDescent="0.3">
      <c r="A1774" s="21">
        <v>41255</v>
      </c>
      <c r="B1774" s="9">
        <v>1711.71</v>
      </c>
      <c r="C1774" s="9">
        <v>1.335</v>
      </c>
      <c r="D1774">
        <v>1248</v>
      </c>
      <c r="E1774" s="17">
        <f t="shared" si="338"/>
        <v>52.479831849886764</v>
      </c>
      <c r="F1774" s="17">
        <f t="shared" si="339"/>
        <v>1021.797440664456</v>
      </c>
      <c r="G1774" s="17">
        <f t="shared" si="340"/>
        <v>-109.39713133934607</v>
      </c>
    </row>
    <row r="1775" spans="1:7" x14ac:dyDescent="0.3">
      <c r="A1775" s="21">
        <v>41256</v>
      </c>
      <c r="B1775" s="9">
        <v>1697.1</v>
      </c>
      <c r="C1775" s="9">
        <v>1.353</v>
      </c>
      <c r="D1775">
        <v>1249</v>
      </c>
      <c r="E1775" s="17">
        <f t="shared" si="338"/>
        <v>50.615887559815882</v>
      </c>
      <c r="F1775" s="17">
        <f t="shared" si="339"/>
        <v>1024.1003764756617</v>
      </c>
      <c r="G1775" s="17">
        <f t="shared" si="340"/>
        <v>-114.21522988891076</v>
      </c>
    </row>
    <row r="1776" spans="1:7" x14ac:dyDescent="0.3">
      <c r="A1776" s="21">
        <v>41257</v>
      </c>
      <c r="B1776" s="9">
        <v>1696.15</v>
      </c>
      <c r="C1776" s="9">
        <v>1.3479999999999999</v>
      </c>
      <c r="D1776">
        <v>1250</v>
      </c>
      <c r="E1776" s="17">
        <f t="shared" si="338"/>
        <v>50.474206400791417</v>
      </c>
      <c r="F1776" s="17">
        <f t="shared" si="339"/>
        <v>1025.9988035834465</v>
      </c>
      <c r="G1776" s="17">
        <f t="shared" si="340"/>
        <v>-116.35371385487429</v>
      </c>
    </row>
    <row r="1777" spans="1:7" x14ac:dyDescent="0.3">
      <c r="A1777" s="21">
        <v>41260</v>
      </c>
      <c r="B1777" s="9">
        <v>1698.32</v>
      </c>
      <c r="C1777" s="9">
        <v>1.3719999999999999</v>
      </c>
      <c r="D1777">
        <v>1251</v>
      </c>
      <c r="E1777" s="17">
        <f t="shared" si="338"/>
        <v>51.525240442396637</v>
      </c>
      <c r="F1777" s="17">
        <f t="shared" si="339"/>
        <v>1028.0530215353317</v>
      </c>
      <c r="G1777" s="17">
        <f t="shared" si="340"/>
        <v>-117.14216088731109</v>
      </c>
    </row>
    <row r="1778" spans="1:7" x14ac:dyDescent="0.3">
      <c r="A1778" s="21">
        <v>41261</v>
      </c>
      <c r="B1778" s="9">
        <v>1671.23</v>
      </c>
      <c r="C1778" s="9">
        <v>1.41</v>
      </c>
      <c r="D1778">
        <v>1252</v>
      </c>
      <c r="E1778" s="17">
        <f t="shared" si="338"/>
        <v>53.549311360752291</v>
      </c>
      <c r="F1778" s="17">
        <f t="shared" si="339"/>
        <v>1029.8535512133835</v>
      </c>
      <c r="G1778" s="17">
        <f t="shared" si="340"/>
        <v>-115.38200726593972</v>
      </c>
    </row>
    <row r="1779" spans="1:7" x14ac:dyDescent="0.3">
      <c r="A1779" s="21">
        <v>41262</v>
      </c>
      <c r="B1779" s="9">
        <v>1667.18</v>
      </c>
      <c r="C1779" s="9">
        <v>1.43</v>
      </c>
      <c r="D1779">
        <v>1253</v>
      </c>
      <c r="E1779" s="17">
        <f t="shared" si="338"/>
        <v>56.486070306801253</v>
      </c>
      <c r="F1779" s="17">
        <f t="shared" si="339"/>
        <v>1031.6359645722503</v>
      </c>
      <c r="G1779" s="17">
        <f t="shared" si="340"/>
        <v>-112.66535265078606</v>
      </c>
    </row>
    <row r="1780" spans="1:7" x14ac:dyDescent="0.3">
      <c r="A1780" s="21">
        <v>41263</v>
      </c>
      <c r="B1780" s="9">
        <v>1647.92</v>
      </c>
      <c r="C1780" s="9">
        <v>1.4159999999999999</v>
      </c>
      <c r="D1780">
        <v>1254</v>
      </c>
      <c r="E1780" s="17">
        <f t="shared" si="338"/>
        <v>58.064461414382336</v>
      </c>
      <c r="F1780" s="17">
        <f t="shared" si="339"/>
        <v>1032.9584436173127</v>
      </c>
      <c r="G1780" s="17">
        <f t="shared" si="340"/>
        <v>-110.54684900470549</v>
      </c>
    </row>
    <row r="1781" spans="1:7" x14ac:dyDescent="0.3">
      <c r="A1781" s="21">
        <v>41264</v>
      </c>
      <c r="B1781" s="9">
        <v>1657.22</v>
      </c>
      <c r="C1781" s="9">
        <v>1.3759999999999999</v>
      </c>
      <c r="D1781">
        <v>1255</v>
      </c>
      <c r="E1781" s="17">
        <f t="shared" si="338"/>
        <v>60.23947847138966</v>
      </c>
      <c r="F1781" s="17">
        <f t="shared" si="339"/>
        <v>1034.3911438509556</v>
      </c>
      <c r="G1781" s="17">
        <f t="shared" si="340"/>
        <v>-107.52324443453702</v>
      </c>
    </row>
    <row r="1782" spans="1:7" x14ac:dyDescent="0.3">
      <c r="A1782" s="21">
        <v>41267</v>
      </c>
      <c r="B1782" s="9">
        <v>1657.84</v>
      </c>
      <c r="C1782" s="9">
        <v>1.3759999999999999</v>
      </c>
      <c r="D1782">
        <v>1256</v>
      </c>
      <c r="E1782" s="17">
        <f t="shared" si="338"/>
        <v>62.329960690123649</v>
      </c>
      <c r="F1782" s="17">
        <f t="shared" si="339"/>
        <v>1036.1345269112644</v>
      </c>
      <c r="G1782" s="17">
        <f t="shared" si="340"/>
        <v>-105.83652715725395</v>
      </c>
    </row>
    <row r="1783" spans="1:7" x14ac:dyDescent="0.3">
      <c r="A1783" s="21">
        <v>41269</v>
      </c>
      <c r="B1783" s="9">
        <v>1659.45</v>
      </c>
      <c r="C1783" s="9">
        <v>1.3759999999999999</v>
      </c>
      <c r="D1783">
        <v>1257</v>
      </c>
      <c r="E1783" s="17">
        <f t="shared" si="338"/>
        <v>64.324904488635269</v>
      </c>
      <c r="F1783" s="17">
        <f t="shared" si="339"/>
        <v>1037.8117561135068</v>
      </c>
      <c r="G1783" s="17">
        <f t="shared" si="340"/>
        <v>-104.04751777991906</v>
      </c>
    </row>
    <row r="1784" spans="1:7" x14ac:dyDescent="0.3">
      <c r="A1784" s="21">
        <v>41270</v>
      </c>
      <c r="B1784" s="9">
        <v>1664.1</v>
      </c>
      <c r="C1784" s="9">
        <v>1.3149999999999999</v>
      </c>
      <c r="D1784">
        <v>1258</v>
      </c>
      <c r="E1784" s="17">
        <f t="shared" si="338"/>
        <v>66.691432656022755</v>
      </c>
      <c r="F1784" s="17">
        <f t="shared" si="339"/>
        <v>1039.5679168214783</v>
      </c>
      <c r="G1784" s="17">
        <f t="shared" si="340"/>
        <v>-101.97597176063258</v>
      </c>
    </row>
    <row r="1785" spans="1:7" x14ac:dyDescent="0.3">
      <c r="A1785" s="21">
        <v>41271</v>
      </c>
      <c r="B1785" s="9">
        <v>1655.7</v>
      </c>
      <c r="C1785" s="9">
        <v>1.31</v>
      </c>
      <c r="D1785">
        <v>1259</v>
      </c>
      <c r="E1785" s="17">
        <f t="shared" si="338"/>
        <v>69.040707354041075</v>
      </c>
      <c r="F1785" s="17">
        <f t="shared" si="339"/>
        <v>1041.5134820162036</v>
      </c>
      <c r="G1785" s="17">
        <f t="shared" si="340"/>
        <v>-99.91665490942043</v>
      </c>
    </row>
    <row r="1786" spans="1:7" x14ac:dyDescent="0.3">
      <c r="A1786" s="21">
        <v>41274</v>
      </c>
      <c r="B1786" s="9">
        <v>1675.35</v>
      </c>
      <c r="C1786" s="9">
        <v>1.3160000000000001</v>
      </c>
      <c r="D1786">
        <v>1260</v>
      </c>
      <c r="E1786" s="17">
        <f t="shared" si="338"/>
        <v>71.658252597917254</v>
      </c>
      <c r="F1786" s="17">
        <f t="shared" si="339"/>
        <v>1043.3548579173223</v>
      </c>
      <c r="G1786" s="17">
        <f t="shared" si="340"/>
        <v>-96.743179590722619</v>
      </c>
    </row>
    <row r="1787" spans="1:7" x14ac:dyDescent="0.3">
      <c r="A1787" s="21">
        <v>41276</v>
      </c>
      <c r="B1787" s="9">
        <v>1686.89</v>
      </c>
      <c r="C1787" s="9">
        <v>1.4419999999999999</v>
      </c>
      <c r="D1787">
        <v>1261</v>
      </c>
      <c r="E1787" s="17">
        <f t="shared" si="338"/>
        <v>74.632700609928264</v>
      </c>
      <c r="F1787" s="17">
        <f t="shared" si="339"/>
        <v>1045.2444453130752</v>
      </c>
      <c r="G1787" s="17">
        <f t="shared" si="340"/>
        <v>-92.774609313960994</v>
      </c>
    </row>
    <row r="1788" spans="1:7" x14ac:dyDescent="0.3">
      <c r="A1788" s="21">
        <v>41277</v>
      </c>
      <c r="B1788" s="9">
        <v>1663.99</v>
      </c>
      <c r="C1788" s="9">
        <v>1.4790000000000001</v>
      </c>
      <c r="D1788">
        <v>1262</v>
      </c>
      <c r="E1788" s="17">
        <f t="shared" si="338"/>
        <v>77.518576731113342</v>
      </c>
      <c r="F1788" s="17">
        <f t="shared" si="339"/>
        <v>1046.7669585464184</v>
      </c>
      <c r="G1788" s="17">
        <f t="shared" si="340"/>
        <v>-89.041180614241341</v>
      </c>
    </row>
    <row r="1789" spans="1:7" x14ac:dyDescent="0.3">
      <c r="A1789" s="21">
        <v>41278</v>
      </c>
      <c r="B1789" s="9">
        <v>1656.1</v>
      </c>
      <c r="C1789" s="9">
        <v>1.536</v>
      </c>
      <c r="D1789">
        <v>1263</v>
      </c>
      <c r="E1789" s="17">
        <f t="shared" si="338"/>
        <v>80.148579263230161</v>
      </c>
      <c r="F1789" s="17">
        <f t="shared" si="339"/>
        <v>1048.0572608931036</v>
      </c>
      <c r="G1789" s="17">
        <f t="shared" si="340"/>
        <v>-85.164439719287273</v>
      </c>
    </row>
    <row r="1790" spans="1:7" x14ac:dyDescent="0.3">
      <c r="A1790" s="21">
        <v>41281</v>
      </c>
      <c r="B1790" s="9">
        <v>1646.92</v>
      </c>
      <c r="C1790" s="9">
        <v>1.5150000000000001</v>
      </c>
      <c r="D1790">
        <v>1264</v>
      </c>
      <c r="E1790" s="17">
        <f t="shared" si="338"/>
        <v>82.677711723805174</v>
      </c>
      <c r="F1790" s="17">
        <f t="shared" si="339"/>
        <v>1049.3404475079092</v>
      </c>
      <c r="G1790" s="17">
        <f t="shared" si="340"/>
        <v>-82.965933493850429</v>
      </c>
    </row>
    <row r="1791" spans="1:7" x14ac:dyDescent="0.3">
      <c r="A1791" s="21">
        <v>41282</v>
      </c>
      <c r="B1791" s="9">
        <v>1659.13</v>
      </c>
      <c r="C1791" s="9">
        <v>1.4910000000000001</v>
      </c>
      <c r="D1791">
        <v>1265</v>
      </c>
      <c r="E1791" s="17">
        <f t="shared" si="338"/>
        <v>85.337942500283759</v>
      </c>
      <c r="F1791" s="17">
        <f t="shared" si="339"/>
        <v>1050.7303165529181</v>
      </c>
      <c r="G1791" s="17">
        <f t="shared" si="340"/>
        <v>-80.668140975372651</v>
      </c>
    </row>
    <row r="1792" spans="1:7" x14ac:dyDescent="0.3">
      <c r="A1792" s="21">
        <v>41283</v>
      </c>
      <c r="B1792" s="9">
        <v>1657.63</v>
      </c>
      <c r="C1792" s="9">
        <v>1.4769999999999999</v>
      </c>
      <c r="D1792">
        <v>1266</v>
      </c>
      <c r="E1792" s="17">
        <f t="shared" si="338"/>
        <v>87.177764332200383</v>
      </c>
      <c r="F1792" s="17">
        <f t="shared" si="339"/>
        <v>1051.9500031774169</v>
      </c>
      <c r="G1792" s="17">
        <f t="shared" si="340"/>
        <v>-79.011314021848463</v>
      </c>
    </row>
    <row r="1793" spans="1:7" x14ac:dyDescent="0.3">
      <c r="A1793" s="21">
        <v>41284</v>
      </c>
      <c r="B1793" s="9">
        <v>1675.36</v>
      </c>
      <c r="C1793" s="9">
        <v>1.56</v>
      </c>
      <c r="D1793">
        <v>1267</v>
      </c>
      <c r="E1793" s="17">
        <f t="shared" si="338"/>
        <v>89.131597645079594</v>
      </c>
      <c r="F1793" s="17">
        <f t="shared" si="339"/>
        <v>1053.1876171562185</v>
      </c>
      <c r="G1793" s="17">
        <f t="shared" si="340"/>
        <v>-76.928011279351608</v>
      </c>
    </row>
    <row r="1794" spans="1:7" x14ac:dyDescent="0.3">
      <c r="A1794" s="21">
        <v>41285</v>
      </c>
      <c r="B1794" s="9">
        <v>1662.98</v>
      </c>
      <c r="C1794" s="9">
        <v>1.583</v>
      </c>
      <c r="D1794">
        <v>1268</v>
      </c>
      <c r="E1794" s="17">
        <f t="shared" si="338"/>
        <v>91.161252429984401</v>
      </c>
      <c r="F1794" s="17">
        <f t="shared" si="339"/>
        <v>1054.2531913385333</v>
      </c>
      <c r="G1794" s="17">
        <f t="shared" si="340"/>
        <v>-75.562512147456133</v>
      </c>
    </row>
    <row r="1795" spans="1:7" x14ac:dyDescent="0.3">
      <c r="A1795" s="21">
        <v>41288</v>
      </c>
      <c r="B1795" s="9">
        <v>1667.8</v>
      </c>
      <c r="C1795" s="9">
        <v>1.5510000000000002</v>
      </c>
      <c r="D1795">
        <v>1269</v>
      </c>
      <c r="E1795" s="17">
        <f t="shared" si="338"/>
        <v>93.008309282767954</v>
      </c>
      <c r="F1795" s="17">
        <f t="shared" si="339"/>
        <v>1055.3114472600937</v>
      </c>
      <c r="G1795" s="17">
        <f t="shared" si="340"/>
        <v>-74.754417547964422</v>
      </c>
    </row>
    <row r="1796" spans="1:7" x14ac:dyDescent="0.3">
      <c r="A1796" s="21">
        <v>41289</v>
      </c>
      <c r="B1796" s="9">
        <v>1679.62</v>
      </c>
      <c r="C1796" s="9">
        <v>1.5089999999999999</v>
      </c>
      <c r="D1796">
        <v>1270</v>
      </c>
      <c r="E1796" s="17">
        <f t="shared" si="338"/>
        <v>94.157820453883588</v>
      </c>
      <c r="F1796" s="17">
        <f t="shared" si="339"/>
        <v>1056.1854345528668</v>
      </c>
      <c r="G1796" s="17">
        <f t="shared" si="340"/>
        <v>-74.232987853745485</v>
      </c>
    </row>
    <row r="1797" spans="1:7" x14ac:dyDescent="0.3">
      <c r="A1797" s="21">
        <v>41290</v>
      </c>
      <c r="B1797" s="9">
        <v>1679.93</v>
      </c>
      <c r="C1797" s="9">
        <v>1.5649999999999999</v>
      </c>
      <c r="D1797">
        <v>1271</v>
      </c>
      <c r="E1797" s="17">
        <f t="shared" si="338"/>
        <v>95.230391927897173</v>
      </c>
      <c r="F1797" s="17">
        <f t="shared" si="339"/>
        <v>1057.2484189074316</v>
      </c>
      <c r="G1797" s="17">
        <f t="shared" si="340"/>
        <v>-74.53709671563908</v>
      </c>
    </row>
    <row r="1798" spans="1:7" x14ac:dyDescent="0.3">
      <c r="A1798" s="21">
        <v>41291</v>
      </c>
      <c r="B1798" s="9">
        <v>1687.64</v>
      </c>
      <c r="C1798" s="9">
        <v>1.607</v>
      </c>
      <c r="D1798">
        <v>1272</v>
      </c>
      <c r="E1798" s="17">
        <f t="shared" si="338"/>
        <v>96.180965288438387</v>
      </c>
      <c r="F1798" s="17">
        <f t="shared" si="339"/>
        <v>1057.9606156687466</v>
      </c>
      <c r="G1798" s="17">
        <f t="shared" si="340"/>
        <v>-74.293627869276378</v>
      </c>
    </row>
    <row r="1799" spans="1:7" x14ac:dyDescent="0.3">
      <c r="A1799" s="21">
        <v>41292</v>
      </c>
      <c r="B1799" s="9">
        <v>1684.25</v>
      </c>
      <c r="C1799" s="9">
        <v>1.5550000000000002</v>
      </c>
      <c r="D1799">
        <v>1273</v>
      </c>
      <c r="E1799" s="17">
        <f t="shared" si="338"/>
        <v>97.090649277500788</v>
      </c>
      <c r="F1799" s="17">
        <f t="shared" si="339"/>
        <v>1058.6342273883572</v>
      </c>
      <c r="G1799" s="17">
        <f t="shared" si="340"/>
        <v>-75.273883831192506</v>
      </c>
    </row>
    <row r="1800" spans="1:7" x14ac:dyDescent="0.3">
      <c r="A1800" s="21">
        <v>41296</v>
      </c>
      <c r="B1800" s="9">
        <v>1692.75</v>
      </c>
      <c r="C1800" s="9">
        <v>1.5720000000000001</v>
      </c>
      <c r="D1800">
        <v>1274</v>
      </c>
      <c r="E1800" s="17">
        <f t="shared" si="338"/>
        <v>97.775491482149107</v>
      </c>
      <c r="F1800" s="17">
        <f t="shared" si="339"/>
        <v>1059.3948859918269</v>
      </c>
      <c r="G1800" s="17">
        <f t="shared" si="340"/>
        <v>-76.256063478332635</v>
      </c>
    </row>
    <row r="1801" spans="1:7" x14ac:dyDescent="0.3">
      <c r="A1801" s="21">
        <v>41297</v>
      </c>
      <c r="B1801" s="9">
        <v>1685.84</v>
      </c>
      <c r="C1801" s="9">
        <v>1.544</v>
      </c>
      <c r="D1801">
        <v>1275</v>
      </c>
      <c r="E1801" s="17">
        <f t="shared" si="338"/>
        <v>98.966098262801523</v>
      </c>
      <c r="F1801" s="17">
        <f t="shared" si="339"/>
        <v>1060.4065041324659</v>
      </c>
      <c r="G1801" s="17">
        <f t="shared" si="340"/>
        <v>-77.94791847547981</v>
      </c>
    </row>
    <row r="1802" spans="1:7" x14ac:dyDescent="0.3">
      <c r="A1802" s="21">
        <v>41298</v>
      </c>
      <c r="B1802" s="9">
        <v>1667.97</v>
      </c>
      <c r="C1802" s="9">
        <v>1.5720000000000001</v>
      </c>
      <c r="D1802">
        <v>1276</v>
      </c>
      <c r="E1802" s="17">
        <f t="shared" si="338"/>
        <v>100.36940058920267</v>
      </c>
      <c r="F1802" s="17">
        <f t="shared" si="339"/>
        <v>1061.717359672934</v>
      </c>
      <c r="G1802" s="17">
        <f t="shared" si="340"/>
        <v>-79.914985215543155</v>
      </c>
    </row>
    <row r="1803" spans="1:7" x14ac:dyDescent="0.3">
      <c r="A1803" s="21">
        <v>41299</v>
      </c>
      <c r="B1803" s="9">
        <v>1658.65</v>
      </c>
      <c r="C1803" s="9">
        <v>1.6360000000000001</v>
      </c>
      <c r="D1803">
        <v>1277</v>
      </c>
      <c r="E1803" s="17">
        <f t="shared" si="338"/>
        <v>101.75018725399808</v>
      </c>
      <c r="F1803" s="17">
        <f t="shared" si="339"/>
        <v>1063.0507033499082</v>
      </c>
      <c r="G1803" s="17">
        <f t="shared" si="340"/>
        <v>-81.872301565927046</v>
      </c>
    </row>
    <row r="1804" spans="1:7" x14ac:dyDescent="0.3">
      <c r="A1804" s="21">
        <v>41302</v>
      </c>
      <c r="B1804" s="9">
        <v>1655.61</v>
      </c>
      <c r="C1804" s="9">
        <v>1.6930000000000001</v>
      </c>
      <c r="D1804">
        <v>1278</v>
      </c>
      <c r="E1804" s="17">
        <f t="shared" si="338"/>
        <v>103.6614448788653</v>
      </c>
      <c r="F1804" s="17">
        <f t="shared" si="339"/>
        <v>1064.3118255235102</v>
      </c>
      <c r="G1804" s="17">
        <f t="shared" si="340"/>
        <v>-83.226442712809984</v>
      </c>
    </row>
    <row r="1805" spans="1:7" x14ac:dyDescent="0.3">
      <c r="A1805" s="21">
        <v>41303</v>
      </c>
      <c r="B1805" s="9">
        <v>1663.8</v>
      </c>
      <c r="C1805" s="9">
        <v>1.69</v>
      </c>
      <c r="D1805">
        <v>1279</v>
      </c>
      <c r="E1805" s="17">
        <f t="shared" si="338"/>
        <v>103.29888772225772</v>
      </c>
      <c r="F1805" s="17">
        <f t="shared" si="339"/>
        <v>1065.0500152764057</v>
      </c>
      <c r="G1805" s="17">
        <f t="shared" si="340"/>
        <v>-86.990944990995004</v>
      </c>
    </row>
    <row r="1806" spans="1:7" x14ac:dyDescent="0.3">
      <c r="A1806" s="21">
        <v>41304</v>
      </c>
      <c r="B1806" s="9">
        <v>1677</v>
      </c>
      <c r="C1806" s="9">
        <v>1.7109999999999999</v>
      </c>
      <c r="D1806">
        <v>1280</v>
      </c>
      <c r="E1806" s="17">
        <f t="shared" si="338"/>
        <v>102.52319625464533</v>
      </c>
      <c r="F1806" s="17">
        <f t="shared" si="339"/>
        <v>1065.5086523991001</v>
      </c>
      <c r="G1806" s="17">
        <f t="shared" si="340"/>
        <v>-91.588620677071958</v>
      </c>
    </row>
    <row r="1807" spans="1:7" x14ac:dyDescent="0.3">
      <c r="A1807" s="21">
        <v>41305</v>
      </c>
      <c r="B1807" s="9">
        <v>1663.7</v>
      </c>
      <c r="C1807" s="9">
        <v>1.6800000000000002</v>
      </c>
      <c r="D1807">
        <v>1281</v>
      </c>
      <c r="E1807" s="17">
        <f t="shared" si="338"/>
        <v>101.28571032088834</v>
      </c>
      <c r="F1807" s="17">
        <f t="shared" si="339"/>
        <v>1065.8322285848562</v>
      </c>
      <c r="G1807" s="17">
        <f t="shared" si="340"/>
        <v>-98.311640238910869</v>
      </c>
    </row>
    <row r="1808" spans="1:7" x14ac:dyDescent="0.3">
      <c r="A1808" s="21">
        <v>41306</v>
      </c>
      <c r="B1808" s="9">
        <v>1667.4</v>
      </c>
      <c r="C1808" s="9">
        <v>1.6720000000000002</v>
      </c>
      <c r="D1808">
        <v>1282</v>
      </c>
      <c r="E1808" s="17">
        <f t="shared" si="338"/>
        <v>100.21205213954376</v>
      </c>
      <c r="F1808" s="17">
        <f t="shared" si="339"/>
        <v>1066.0154204861738</v>
      </c>
      <c r="G1808" s="17">
        <f t="shared" si="340"/>
        <v>-103.57697106841327</v>
      </c>
    </row>
    <row r="1809" spans="1:7" x14ac:dyDescent="0.3">
      <c r="A1809" s="21">
        <v>41309</v>
      </c>
      <c r="B1809" s="9">
        <v>1674.3</v>
      </c>
      <c r="C1809" s="9">
        <v>1.611</v>
      </c>
      <c r="D1809">
        <v>1283</v>
      </c>
      <c r="E1809" s="17">
        <f t="shared" si="338"/>
        <v>99.017952537239609</v>
      </c>
      <c r="F1809" s="17">
        <f t="shared" si="339"/>
        <v>1066.1903294599526</v>
      </c>
      <c r="G1809" s="17">
        <f t="shared" si="340"/>
        <v>-109.7132644398897</v>
      </c>
    </row>
    <row r="1810" spans="1:7" x14ac:dyDescent="0.3">
      <c r="A1810" s="21">
        <v>41310</v>
      </c>
      <c r="B1810" s="9">
        <v>1672.95</v>
      </c>
      <c r="C1810" s="9">
        <v>1.651</v>
      </c>
      <c r="D1810">
        <v>1284</v>
      </c>
      <c r="E1810" s="17">
        <f t="shared" si="338"/>
        <v>97.725303774758018</v>
      </c>
      <c r="F1810" s="17">
        <f t="shared" si="339"/>
        <v>1066.7789290135001</v>
      </c>
      <c r="G1810" s="17">
        <f t="shared" si="340"/>
        <v>-116.95935342496058</v>
      </c>
    </row>
    <row r="1811" spans="1:7" x14ac:dyDescent="0.3">
      <c r="A1811" s="21">
        <v>41311</v>
      </c>
      <c r="B1811" s="9">
        <v>1677.57</v>
      </c>
      <c r="C1811" s="9">
        <v>1.63</v>
      </c>
      <c r="D1811">
        <v>1285</v>
      </c>
      <c r="E1811" s="17">
        <f t="shared" si="338"/>
        <v>95.858857475025317</v>
      </c>
      <c r="F1811" s="17">
        <f t="shared" si="339"/>
        <v>1067.1976845582933</v>
      </c>
      <c r="G1811" s="17">
        <f t="shared" si="340"/>
        <v>-125.80897034398218</v>
      </c>
    </row>
    <row r="1812" spans="1:7" x14ac:dyDescent="0.3">
      <c r="A1812" s="21">
        <v>41312</v>
      </c>
      <c r="B1812" s="9">
        <v>1671.4</v>
      </c>
      <c r="C1812" s="9">
        <v>1.6040000000000001</v>
      </c>
      <c r="D1812">
        <v>1286</v>
      </c>
      <c r="E1812" s="17">
        <f t="shared" si="338"/>
        <v>95.107071947568315</v>
      </c>
      <c r="F1812" s="17">
        <f t="shared" si="339"/>
        <v>1068.103657472406</v>
      </c>
      <c r="G1812" s="17">
        <f t="shared" si="340"/>
        <v>-133.88146293692327</v>
      </c>
    </row>
    <row r="1813" spans="1:7" x14ac:dyDescent="0.3">
      <c r="A1813" s="21">
        <v>41313</v>
      </c>
      <c r="B1813" s="9">
        <v>1667.25</v>
      </c>
      <c r="C1813" s="9">
        <v>1.609</v>
      </c>
      <c r="D1813">
        <v>1287</v>
      </c>
      <c r="E1813" s="17">
        <f t="shared" si="338"/>
        <v>94.455760663982602</v>
      </c>
      <c r="F1813" s="17">
        <f t="shared" si="339"/>
        <v>1068.9128169636699</v>
      </c>
      <c r="G1813" s="17">
        <f t="shared" si="340"/>
        <v>-141.04500970766122</v>
      </c>
    </row>
    <row r="1814" spans="1:7" x14ac:dyDescent="0.3">
      <c r="A1814" s="21">
        <v>41316</v>
      </c>
      <c r="B1814" s="9">
        <v>1648.07</v>
      </c>
      <c r="C1814" s="9">
        <v>1.609</v>
      </c>
      <c r="D1814">
        <v>1288</v>
      </c>
      <c r="E1814" s="17">
        <f t="shared" si="338"/>
        <v>92.83186678296984</v>
      </c>
      <c r="F1814" s="17">
        <f t="shared" si="339"/>
        <v>1069.9186914051097</v>
      </c>
      <c r="G1814" s="17">
        <f t="shared" si="340"/>
        <v>-150.90071944527114</v>
      </c>
    </row>
    <row r="1815" spans="1:7" x14ac:dyDescent="0.3">
      <c r="A1815" s="21">
        <v>41317</v>
      </c>
      <c r="B1815" s="9">
        <v>1651.33</v>
      </c>
      <c r="C1815" s="9">
        <v>1.629</v>
      </c>
      <c r="D1815">
        <v>1289</v>
      </c>
      <c r="E1815" s="17">
        <f t="shared" si="338"/>
        <v>91.559921175073029</v>
      </c>
      <c r="F1815" s="17">
        <f t="shared" si="339"/>
        <v>1071.0003876965259</v>
      </c>
      <c r="G1815" s="17">
        <f t="shared" si="340"/>
        <v>-159.543579477359</v>
      </c>
    </row>
    <row r="1816" spans="1:7" x14ac:dyDescent="0.3">
      <c r="A1816" s="21">
        <v>41318</v>
      </c>
      <c r="B1816" s="9">
        <v>1642.5</v>
      </c>
      <c r="C1816" s="9">
        <v>1.671</v>
      </c>
      <c r="D1816">
        <v>1290</v>
      </c>
      <c r="E1816" s="17">
        <f t="shared" si="338"/>
        <v>90.425733384168893</v>
      </c>
      <c r="F1816" s="17">
        <f t="shared" si="339"/>
        <v>1072.1872581520861</v>
      </c>
      <c r="G1816" s="17">
        <f t="shared" si="340"/>
        <v>-169.55427793082671</v>
      </c>
    </row>
    <row r="1817" spans="1:7" x14ac:dyDescent="0.3">
      <c r="A1817" s="21">
        <v>41319</v>
      </c>
      <c r="B1817" s="9">
        <v>1634.85</v>
      </c>
      <c r="C1817" s="9">
        <v>1.643</v>
      </c>
      <c r="D1817">
        <v>1291</v>
      </c>
      <c r="E1817" s="17">
        <f t="shared" si="338"/>
        <v>89.06412690809168</v>
      </c>
      <c r="F1817" s="17">
        <f t="shared" si="339"/>
        <v>1072.7971683225439</v>
      </c>
      <c r="G1817" s="17">
        <f t="shared" si="340"/>
        <v>-178.35984139646138</v>
      </c>
    </row>
    <row r="1818" spans="1:7" x14ac:dyDescent="0.3">
      <c r="A1818" s="21">
        <v>41320</v>
      </c>
      <c r="B1818" s="9">
        <v>1610.15</v>
      </c>
      <c r="C1818" s="9">
        <v>1.6520000000000001</v>
      </c>
      <c r="D1818">
        <v>1292</v>
      </c>
      <c r="E1818" s="17">
        <f t="shared" si="338"/>
        <v>87.720778111994662</v>
      </c>
      <c r="F1818" s="17">
        <f t="shared" si="339"/>
        <v>1073.5719035015995</v>
      </c>
      <c r="G1818" s="17">
        <f t="shared" si="340"/>
        <v>-187.33038141473227</v>
      </c>
    </row>
    <row r="1819" spans="1:7" x14ac:dyDescent="0.3">
      <c r="A1819" s="21">
        <v>41324</v>
      </c>
      <c r="B1819" s="9">
        <v>1605.05</v>
      </c>
      <c r="C1819" s="9">
        <v>1.6219999999999999</v>
      </c>
      <c r="D1819">
        <v>1293</v>
      </c>
      <c r="E1819" s="17">
        <f t="shared" ref="E1819:E1882" si="341">LINEST(B1567:B1818,C1567:C1818,TRUE)</f>
        <v>85.984403191521565</v>
      </c>
      <c r="F1819" s="17">
        <f t="shared" ref="F1819:F1882" si="342">LINEST($B1567:$B1818,$C1567:$C1818,FALSE)</f>
        <v>1074.1429317065217</v>
      </c>
      <c r="G1819" s="17">
        <f t="shared" ref="G1819:G1882" si="343">LINEST($B1567:$B1818,$D1567:$D1818,TRUE)/LINEST($C1567:$C1818,$D1567:$D1818,TRUE)</f>
        <v>-194.63935653968645</v>
      </c>
    </row>
    <row r="1820" spans="1:7" x14ac:dyDescent="0.3">
      <c r="A1820" s="21">
        <v>41325</v>
      </c>
      <c r="B1820" s="9">
        <v>1564.55</v>
      </c>
      <c r="C1820" s="9">
        <v>1.6539999999999999</v>
      </c>
      <c r="D1820">
        <v>1294</v>
      </c>
      <c r="E1820" s="17">
        <f t="shared" si="341"/>
        <v>84.058975500617635</v>
      </c>
      <c r="F1820" s="17">
        <f t="shared" si="342"/>
        <v>1074.6134956144745</v>
      </c>
      <c r="G1820" s="17">
        <f t="shared" si="343"/>
        <v>-201.697294261872</v>
      </c>
    </row>
    <row r="1821" spans="1:7" x14ac:dyDescent="0.3">
      <c r="A1821" s="21">
        <v>41326</v>
      </c>
      <c r="B1821" s="9">
        <v>1576.27</v>
      </c>
      <c r="C1821" s="9">
        <v>1.573</v>
      </c>
      <c r="D1821">
        <v>1295</v>
      </c>
      <c r="E1821" s="17">
        <f t="shared" si="341"/>
        <v>81.193594054926564</v>
      </c>
      <c r="F1821" s="17">
        <f t="shared" si="342"/>
        <v>1075.0056947323342</v>
      </c>
      <c r="G1821" s="17">
        <f t="shared" si="343"/>
        <v>-207.07839138310834</v>
      </c>
    </row>
    <row r="1822" spans="1:7" x14ac:dyDescent="0.3">
      <c r="A1822" s="21">
        <v>41327</v>
      </c>
      <c r="B1822" s="9">
        <v>1581.16</v>
      </c>
      <c r="C1822" s="9">
        <v>1.5680000000000001</v>
      </c>
      <c r="D1822">
        <v>1296</v>
      </c>
      <c r="E1822" s="17">
        <f t="shared" si="341"/>
        <v>79.534692860538371</v>
      </c>
      <c r="F1822" s="17">
        <f t="shared" si="342"/>
        <v>1075.8202346663604</v>
      </c>
      <c r="G1822" s="17">
        <f t="shared" si="343"/>
        <v>-212.73242448934752</v>
      </c>
    </row>
    <row r="1823" spans="1:7" x14ac:dyDescent="0.3">
      <c r="A1823" s="21">
        <v>41330</v>
      </c>
      <c r="B1823" s="9">
        <v>1593.46</v>
      </c>
      <c r="C1823" s="9">
        <v>1.556</v>
      </c>
      <c r="D1823">
        <v>1297</v>
      </c>
      <c r="E1823" s="17">
        <f t="shared" si="341"/>
        <v>76.003336074056264</v>
      </c>
      <c r="F1823" s="17">
        <f t="shared" si="342"/>
        <v>1076.7850816855341</v>
      </c>
      <c r="G1823" s="17">
        <f t="shared" si="343"/>
        <v>-224.09226512104439</v>
      </c>
    </row>
    <row r="1824" spans="1:7" x14ac:dyDescent="0.3">
      <c r="A1824" s="21">
        <v>41331</v>
      </c>
      <c r="B1824" s="9">
        <v>1613.76</v>
      </c>
      <c r="C1824" s="9">
        <v>1.4530000000000001</v>
      </c>
      <c r="D1824">
        <v>1298</v>
      </c>
      <c r="E1824" s="17">
        <f t="shared" si="341"/>
        <v>72.051829924312273</v>
      </c>
      <c r="F1824" s="17">
        <f t="shared" si="342"/>
        <v>1077.4022262131987</v>
      </c>
      <c r="G1824" s="17">
        <f t="shared" si="343"/>
        <v>-237.34411695995166</v>
      </c>
    </row>
    <row r="1825" spans="1:7" x14ac:dyDescent="0.3">
      <c r="A1825" s="21">
        <v>41332</v>
      </c>
      <c r="B1825" s="9">
        <v>1597.1</v>
      </c>
      <c r="C1825" s="9">
        <v>1.4510000000000001</v>
      </c>
      <c r="D1825">
        <v>1299</v>
      </c>
      <c r="E1825" s="17">
        <f t="shared" si="341"/>
        <v>68.45623937567116</v>
      </c>
      <c r="F1825" s="17">
        <f t="shared" si="342"/>
        <v>1078.3096949527501</v>
      </c>
      <c r="G1825" s="17">
        <f t="shared" si="343"/>
        <v>-251.57672046914476</v>
      </c>
    </row>
    <row r="1826" spans="1:7" x14ac:dyDescent="0.3">
      <c r="A1826" s="21">
        <v>41333</v>
      </c>
      <c r="B1826" s="9">
        <v>1579.61</v>
      </c>
      <c r="C1826" s="9">
        <v>1.454</v>
      </c>
      <c r="D1826">
        <v>1300</v>
      </c>
      <c r="E1826" s="17">
        <f t="shared" si="341"/>
        <v>65.208234558752054</v>
      </c>
      <c r="F1826" s="17">
        <f t="shared" si="342"/>
        <v>1079.2165491378237</v>
      </c>
      <c r="G1826" s="17">
        <f t="shared" si="343"/>
        <v>-264.22609587024237</v>
      </c>
    </row>
    <row r="1827" spans="1:7" x14ac:dyDescent="0.3">
      <c r="A1827" s="21">
        <v>41334</v>
      </c>
      <c r="B1827" s="9">
        <v>1576.18</v>
      </c>
      <c r="C1827" s="9">
        <v>1.41</v>
      </c>
      <c r="D1827">
        <v>1301</v>
      </c>
      <c r="E1827" s="17">
        <f t="shared" si="341"/>
        <v>62.561898426303671</v>
      </c>
      <c r="F1827" s="17">
        <f t="shared" si="342"/>
        <v>1079.8825032759332</v>
      </c>
      <c r="G1827" s="17">
        <f t="shared" si="343"/>
        <v>-273.92890363219499</v>
      </c>
    </row>
    <row r="1828" spans="1:7" x14ac:dyDescent="0.3">
      <c r="A1828" s="21">
        <v>41337</v>
      </c>
      <c r="B1828" s="9">
        <v>1573.83</v>
      </c>
      <c r="C1828" s="9">
        <v>1.4179999999999999</v>
      </c>
      <c r="D1828">
        <v>1302</v>
      </c>
      <c r="E1828" s="17">
        <f t="shared" si="341"/>
        <v>59.889074641108664</v>
      </c>
      <c r="F1828" s="17">
        <f t="shared" si="342"/>
        <v>1080.5029379235712</v>
      </c>
      <c r="G1828" s="17">
        <f t="shared" si="343"/>
        <v>-283.62357077300214</v>
      </c>
    </row>
    <row r="1829" spans="1:7" x14ac:dyDescent="0.3">
      <c r="A1829" s="21">
        <v>41338</v>
      </c>
      <c r="B1829" s="9">
        <v>1575.5</v>
      </c>
      <c r="C1829" s="9">
        <v>1.45</v>
      </c>
      <c r="D1829">
        <v>1303</v>
      </c>
      <c r="E1829" s="17">
        <f t="shared" si="341"/>
        <v>60.185830310204793</v>
      </c>
      <c r="F1829" s="17">
        <f t="shared" si="342"/>
        <v>1081.4329578683155</v>
      </c>
      <c r="G1829" s="17">
        <f t="shared" si="343"/>
        <v>-284.51207747916317</v>
      </c>
    </row>
    <row r="1830" spans="1:7" x14ac:dyDescent="0.3">
      <c r="A1830" s="21">
        <v>41339</v>
      </c>
      <c r="B1830" s="9">
        <v>1583.97</v>
      </c>
      <c r="C1830" s="9">
        <v>1.4570000000000001</v>
      </c>
      <c r="D1830">
        <v>1304</v>
      </c>
      <c r="E1830" s="17">
        <f t="shared" si="341"/>
        <v>59.176955955205869</v>
      </c>
      <c r="F1830" s="17">
        <f t="shared" si="342"/>
        <v>1082.4029399449296</v>
      </c>
      <c r="G1830" s="17">
        <f t="shared" si="343"/>
        <v>-291.0911314432787</v>
      </c>
    </row>
    <row r="1831" spans="1:7" x14ac:dyDescent="0.3">
      <c r="A1831" s="21">
        <v>41340</v>
      </c>
      <c r="B1831" s="9">
        <v>1579</v>
      </c>
      <c r="C1831" s="9">
        <v>1.492</v>
      </c>
      <c r="D1831">
        <v>1305</v>
      </c>
      <c r="E1831" s="17">
        <f t="shared" si="341"/>
        <v>58.357086650503284</v>
      </c>
      <c r="F1831" s="17">
        <f t="shared" si="342"/>
        <v>1083.1470057959382</v>
      </c>
      <c r="G1831" s="17">
        <f t="shared" si="343"/>
        <v>-296.59117068621418</v>
      </c>
    </row>
    <row r="1832" spans="1:7" x14ac:dyDescent="0.3">
      <c r="A1832" s="21">
        <v>41341</v>
      </c>
      <c r="B1832" s="9">
        <v>1578.97</v>
      </c>
      <c r="C1832" s="9">
        <v>1.5249999999999999</v>
      </c>
      <c r="D1832">
        <v>1306</v>
      </c>
      <c r="E1832" s="17">
        <f t="shared" si="341"/>
        <v>57.359670186670492</v>
      </c>
      <c r="F1832" s="17">
        <f t="shared" si="342"/>
        <v>1083.9025065406079</v>
      </c>
      <c r="G1832" s="17">
        <f t="shared" si="343"/>
        <v>-303.56822879390256</v>
      </c>
    </row>
    <row r="1833" spans="1:7" x14ac:dyDescent="0.3">
      <c r="A1833" s="21">
        <v>41344</v>
      </c>
      <c r="B1833" s="9">
        <v>1581.6</v>
      </c>
      <c r="C1833" s="9">
        <v>1.516</v>
      </c>
      <c r="D1833">
        <v>1307</v>
      </c>
      <c r="E1833" s="17">
        <f t="shared" si="341"/>
        <v>57.178616046372468</v>
      </c>
      <c r="F1833" s="17">
        <f t="shared" si="342"/>
        <v>1084.4770055433428</v>
      </c>
      <c r="G1833" s="17">
        <f t="shared" si="343"/>
        <v>-306.45687662645372</v>
      </c>
    </row>
    <row r="1834" spans="1:7" x14ac:dyDescent="0.3">
      <c r="A1834" s="21">
        <v>41345</v>
      </c>
      <c r="B1834" s="9">
        <v>1592.8</v>
      </c>
      <c r="C1834" s="9">
        <v>1.4809999999999999</v>
      </c>
      <c r="D1834">
        <v>1308</v>
      </c>
      <c r="E1834" s="17">
        <f t="shared" si="341"/>
        <v>56.693794774838054</v>
      </c>
      <c r="F1834" s="17">
        <f t="shared" si="342"/>
        <v>1085.0358305174013</v>
      </c>
      <c r="G1834" s="17">
        <f t="shared" si="343"/>
        <v>-310.95585288820325</v>
      </c>
    </row>
    <row r="1835" spans="1:7" x14ac:dyDescent="0.3">
      <c r="A1835" s="21">
        <v>41346</v>
      </c>
      <c r="B1835" s="9">
        <v>1587.7</v>
      </c>
      <c r="C1835" s="9">
        <v>1.4809999999999999</v>
      </c>
      <c r="D1835">
        <v>1309</v>
      </c>
      <c r="E1835" s="17">
        <f t="shared" si="341"/>
        <v>55.916071003122454</v>
      </c>
      <c r="F1835" s="17">
        <f t="shared" si="342"/>
        <v>1085.7775546027531</v>
      </c>
      <c r="G1835" s="17">
        <f t="shared" si="343"/>
        <v>-319.29314326403477</v>
      </c>
    </row>
    <row r="1836" spans="1:7" x14ac:dyDescent="0.3">
      <c r="A1836" s="21">
        <v>41347</v>
      </c>
      <c r="B1836" s="9">
        <v>1590.19</v>
      </c>
      <c r="C1836" s="9">
        <v>1.4729999999999999</v>
      </c>
      <c r="D1836">
        <v>1310</v>
      </c>
      <c r="E1836" s="17">
        <f t="shared" si="341"/>
        <v>54.567103125278351</v>
      </c>
      <c r="F1836" s="17">
        <f t="shared" si="342"/>
        <v>1086.4503351252581</v>
      </c>
      <c r="G1836" s="17">
        <f t="shared" si="343"/>
        <v>-329.63291768896448</v>
      </c>
    </row>
    <row r="1837" spans="1:7" x14ac:dyDescent="0.3">
      <c r="A1837" s="21">
        <v>41348</v>
      </c>
      <c r="B1837" s="9">
        <v>1592.1</v>
      </c>
      <c r="C1837" s="9">
        <v>1.4550000000000001</v>
      </c>
      <c r="D1837">
        <v>1311</v>
      </c>
      <c r="E1837" s="17">
        <f t="shared" si="341"/>
        <v>53.788893805620219</v>
      </c>
      <c r="F1837" s="17">
        <f t="shared" si="342"/>
        <v>1087.0549858149936</v>
      </c>
      <c r="G1837" s="17">
        <f t="shared" si="343"/>
        <v>-337.22921926424937</v>
      </c>
    </row>
    <row r="1838" spans="1:7" x14ac:dyDescent="0.3">
      <c r="A1838" s="21">
        <v>41351</v>
      </c>
      <c r="B1838" s="9">
        <v>1605.49</v>
      </c>
      <c r="C1838" s="9">
        <v>1.407</v>
      </c>
      <c r="D1838">
        <v>1312</v>
      </c>
      <c r="E1838" s="17">
        <f t="shared" si="341"/>
        <v>54.174633148964773</v>
      </c>
      <c r="F1838" s="17">
        <f t="shared" si="342"/>
        <v>1088.0451306824013</v>
      </c>
      <c r="G1838" s="17">
        <f t="shared" si="343"/>
        <v>-344.1071248073581</v>
      </c>
    </row>
    <row r="1839" spans="1:7" x14ac:dyDescent="0.3">
      <c r="A1839" s="21">
        <v>41352</v>
      </c>
      <c r="B1839" s="9">
        <v>1612.87</v>
      </c>
      <c r="C1839" s="9">
        <v>1.3460000000000001</v>
      </c>
      <c r="D1839">
        <v>1313</v>
      </c>
      <c r="E1839" s="17">
        <f t="shared" si="341"/>
        <v>57.083487361141451</v>
      </c>
      <c r="F1839" s="17">
        <f t="shared" si="342"/>
        <v>1089.8620294317934</v>
      </c>
      <c r="G1839" s="17">
        <f t="shared" si="343"/>
        <v>-354.21664381185229</v>
      </c>
    </row>
    <row r="1840" spans="1:7" x14ac:dyDescent="0.3">
      <c r="A1840" s="21">
        <v>41353</v>
      </c>
      <c r="B1840" s="9">
        <v>1606.92</v>
      </c>
      <c r="C1840" s="9">
        <v>1.387</v>
      </c>
      <c r="D1840">
        <v>1314</v>
      </c>
      <c r="E1840" s="17">
        <f t="shared" si="341"/>
        <v>59.487400154887517</v>
      </c>
      <c r="F1840" s="17">
        <f t="shared" si="342"/>
        <v>1091.8736436716183</v>
      </c>
      <c r="G1840" s="17">
        <f t="shared" si="343"/>
        <v>-366.66959489372897</v>
      </c>
    </row>
    <row r="1841" spans="1:7" x14ac:dyDescent="0.3">
      <c r="A1841" s="21">
        <v>41354</v>
      </c>
      <c r="B1841" s="9">
        <v>1614.85</v>
      </c>
      <c r="C1841" s="9">
        <v>1.365</v>
      </c>
      <c r="D1841">
        <v>1315</v>
      </c>
      <c r="E1841" s="17">
        <f t="shared" si="341"/>
        <v>62.608251672831209</v>
      </c>
      <c r="F1841" s="17">
        <f t="shared" si="342"/>
        <v>1094.1747272505897</v>
      </c>
      <c r="G1841" s="17">
        <f t="shared" si="343"/>
        <v>-389.04914999841236</v>
      </c>
    </row>
    <row r="1842" spans="1:7" x14ac:dyDescent="0.3">
      <c r="A1842" s="21">
        <v>41355</v>
      </c>
      <c r="B1842" s="9">
        <v>1608.55</v>
      </c>
      <c r="C1842" s="9">
        <v>1.379</v>
      </c>
      <c r="D1842">
        <v>1316</v>
      </c>
      <c r="E1842" s="17">
        <f t="shared" si="341"/>
        <v>65.624086279713026</v>
      </c>
      <c r="F1842" s="17">
        <f t="shared" si="342"/>
        <v>1096.5815090377209</v>
      </c>
      <c r="G1842" s="17">
        <f t="shared" si="343"/>
        <v>-417.2843170103834</v>
      </c>
    </row>
    <row r="1843" spans="1:7" x14ac:dyDescent="0.3">
      <c r="A1843" s="21">
        <v>41358</v>
      </c>
      <c r="B1843" s="9">
        <v>1605.3</v>
      </c>
      <c r="C1843" s="9">
        <v>1.327</v>
      </c>
      <c r="D1843">
        <v>1317</v>
      </c>
      <c r="E1843" s="17">
        <f t="shared" si="341"/>
        <v>70.097015491563297</v>
      </c>
      <c r="F1843" s="17">
        <f t="shared" si="342"/>
        <v>1098.9324068478852</v>
      </c>
      <c r="G1843" s="17">
        <f t="shared" si="343"/>
        <v>-447.04194102685</v>
      </c>
    </row>
    <row r="1844" spans="1:7" x14ac:dyDescent="0.3">
      <c r="A1844" s="21">
        <v>41359</v>
      </c>
      <c r="B1844" s="9">
        <v>1600.05</v>
      </c>
      <c r="C1844" s="9">
        <v>1.345</v>
      </c>
      <c r="D1844">
        <v>1318</v>
      </c>
      <c r="E1844" s="17">
        <f t="shared" si="341"/>
        <v>74.495903426287015</v>
      </c>
      <c r="F1844" s="17">
        <f t="shared" si="342"/>
        <v>1101.1169410809766</v>
      </c>
      <c r="G1844" s="17">
        <f t="shared" si="343"/>
        <v>-469.60519923323403</v>
      </c>
    </row>
    <row r="1845" spans="1:7" x14ac:dyDescent="0.3">
      <c r="A1845" s="21">
        <v>41360</v>
      </c>
      <c r="B1845" s="9">
        <v>1605.27</v>
      </c>
      <c r="C1845" s="9">
        <v>1.27</v>
      </c>
      <c r="D1845">
        <v>1319</v>
      </c>
      <c r="E1845" s="17">
        <f t="shared" si="341"/>
        <v>78.718974657384919</v>
      </c>
      <c r="F1845" s="17">
        <f t="shared" si="342"/>
        <v>1102.9636539506137</v>
      </c>
      <c r="G1845" s="17">
        <f t="shared" si="343"/>
        <v>-487.78665638629639</v>
      </c>
    </row>
    <row r="1846" spans="1:7" x14ac:dyDescent="0.3">
      <c r="A1846" s="21">
        <v>41361</v>
      </c>
      <c r="B1846" s="9">
        <v>1596.97</v>
      </c>
      <c r="C1846" s="9">
        <v>1.2889999999999999</v>
      </c>
      <c r="D1846">
        <v>1320</v>
      </c>
      <c r="E1846" s="17">
        <f t="shared" si="341"/>
        <v>81.579420846836086</v>
      </c>
      <c r="F1846" s="17">
        <f t="shared" si="342"/>
        <v>1104.7424139076045</v>
      </c>
      <c r="G1846" s="17">
        <f t="shared" si="343"/>
        <v>-498.29329285904839</v>
      </c>
    </row>
    <row r="1847" spans="1:7" x14ac:dyDescent="0.3">
      <c r="A1847" s="21">
        <v>41365</v>
      </c>
      <c r="B1847" s="9">
        <v>1599.52</v>
      </c>
      <c r="C1847" s="9">
        <v>1.2889999999999999</v>
      </c>
      <c r="D1847">
        <v>1321</v>
      </c>
      <c r="E1847" s="17">
        <f t="shared" si="341"/>
        <v>83.333451485413974</v>
      </c>
      <c r="F1847" s="17">
        <f t="shared" si="342"/>
        <v>1106.7812121198028</v>
      </c>
      <c r="G1847" s="17">
        <f t="shared" si="343"/>
        <v>-533.29887868744765</v>
      </c>
    </row>
    <row r="1848" spans="1:7" x14ac:dyDescent="0.3">
      <c r="A1848" s="21">
        <v>41366</v>
      </c>
      <c r="B1848" s="9">
        <v>1575.89</v>
      </c>
      <c r="C1848" s="9">
        <v>1.3069999999999999</v>
      </c>
      <c r="D1848">
        <v>1322</v>
      </c>
      <c r="E1848" s="17">
        <f t="shared" si="341"/>
        <v>85.34128669889931</v>
      </c>
      <c r="F1848" s="17">
        <f t="shared" si="342"/>
        <v>1108.5734050044948</v>
      </c>
      <c r="G1848" s="17">
        <f t="shared" si="343"/>
        <v>-561.61794910297829</v>
      </c>
    </row>
    <row r="1849" spans="1:7" x14ac:dyDescent="0.3">
      <c r="A1849" s="21">
        <v>41367</v>
      </c>
      <c r="B1849" s="9">
        <v>1557.9</v>
      </c>
      <c r="C1849" s="9">
        <v>1.288</v>
      </c>
      <c r="D1849">
        <v>1323</v>
      </c>
      <c r="E1849" s="17">
        <f t="shared" si="341"/>
        <v>88.899433287906234</v>
      </c>
      <c r="F1849" s="17">
        <f t="shared" si="342"/>
        <v>1110.0856110703767</v>
      </c>
      <c r="G1849" s="17">
        <f t="shared" si="343"/>
        <v>-573.51102098752983</v>
      </c>
    </row>
    <row r="1850" spans="1:7" x14ac:dyDescent="0.3">
      <c r="A1850" s="21">
        <v>41368</v>
      </c>
      <c r="B1850" s="9">
        <v>1554.8</v>
      </c>
      <c r="C1850" s="9">
        <v>1.2389999999999999</v>
      </c>
      <c r="D1850">
        <v>1324</v>
      </c>
      <c r="E1850" s="17">
        <f t="shared" si="341"/>
        <v>93.282237813228178</v>
      </c>
      <c r="F1850" s="17">
        <f t="shared" si="342"/>
        <v>1111.5129891001754</v>
      </c>
      <c r="G1850" s="17">
        <f t="shared" si="343"/>
        <v>-571.93227649523089</v>
      </c>
    </row>
    <row r="1851" spans="1:7" x14ac:dyDescent="0.3">
      <c r="A1851" s="21">
        <v>41369</v>
      </c>
      <c r="B1851" s="9">
        <v>1581.25</v>
      </c>
      <c r="C1851" s="9">
        <v>1.212</v>
      </c>
      <c r="D1851">
        <v>1325</v>
      </c>
      <c r="E1851" s="17">
        <f t="shared" si="341"/>
        <v>97.850669027021027</v>
      </c>
      <c r="F1851" s="17">
        <f t="shared" si="342"/>
        <v>1112.9722067652631</v>
      </c>
      <c r="G1851" s="17">
        <f t="shared" si="343"/>
        <v>-559.41013089627154</v>
      </c>
    </row>
    <row r="1852" spans="1:7" x14ac:dyDescent="0.3">
      <c r="A1852" s="21">
        <v>41372</v>
      </c>
      <c r="B1852" s="9">
        <v>1573.47</v>
      </c>
      <c r="C1852" s="9">
        <v>1.2370000000000001</v>
      </c>
      <c r="D1852">
        <v>1326</v>
      </c>
      <c r="E1852" s="17">
        <f t="shared" si="341"/>
        <v>100.7689040439388</v>
      </c>
      <c r="F1852" s="17">
        <f t="shared" si="342"/>
        <v>1114.5675626180946</v>
      </c>
      <c r="G1852" s="17">
        <f t="shared" si="343"/>
        <v>-557.49807850548382</v>
      </c>
    </row>
    <row r="1853" spans="1:7" x14ac:dyDescent="0.3">
      <c r="A1853" s="21">
        <v>41373</v>
      </c>
      <c r="B1853" s="9">
        <v>1585.35</v>
      </c>
      <c r="C1853" s="9">
        <v>1.26</v>
      </c>
      <c r="D1853">
        <v>1327</v>
      </c>
      <c r="E1853" s="17">
        <f t="shared" si="341"/>
        <v>106.1917547447533</v>
      </c>
      <c r="F1853" s="17">
        <f t="shared" si="342"/>
        <v>1116.2082016028764</v>
      </c>
      <c r="G1853" s="17">
        <f t="shared" si="343"/>
        <v>-546.55915850084375</v>
      </c>
    </row>
    <row r="1854" spans="1:7" x14ac:dyDescent="0.3">
      <c r="A1854" s="21">
        <v>41374</v>
      </c>
      <c r="B1854" s="9">
        <v>1558.42</v>
      </c>
      <c r="C1854" s="9">
        <v>1.304</v>
      </c>
      <c r="D1854">
        <v>1328</v>
      </c>
      <c r="E1854" s="17">
        <f t="shared" si="341"/>
        <v>112.52330530725365</v>
      </c>
      <c r="F1854" s="17">
        <f t="shared" si="342"/>
        <v>1117.8487347249952</v>
      </c>
      <c r="G1854" s="17">
        <f t="shared" si="343"/>
        <v>-531.83068897744397</v>
      </c>
    </row>
    <row r="1855" spans="1:7" x14ac:dyDescent="0.3">
      <c r="A1855" s="21">
        <v>41375</v>
      </c>
      <c r="B1855" s="9">
        <v>1561.5</v>
      </c>
      <c r="C1855" s="9">
        <v>1.3009999999999999</v>
      </c>
      <c r="D1855">
        <v>1329</v>
      </c>
      <c r="E1855" s="17">
        <f t="shared" si="341"/>
        <v>117.99068595001688</v>
      </c>
      <c r="F1855" s="17">
        <f t="shared" si="342"/>
        <v>1119.0711428487034</v>
      </c>
      <c r="G1855" s="17">
        <f t="shared" si="343"/>
        <v>-507.59639718321534</v>
      </c>
    </row>
    <row r="1856" spans="1:7" x14ac:dyDescent="0.3">
      <c r="A1856" s="21">
        <v>41376</v>
      </c>
      <c r="B1856" s="9">
        <v>1482.75</v>
      </c>
      <c r="C1856" s="9">
        <v>1.26</v>
      </c>
      <c r="D1856">
        <v>1330</v>
      </c>
      <c r="E1856" s="17">
        <f t="shared" si="341"/>
        <v>122.95029282590677</v>
      </c>
      <c r="F1856" s="17">
        <f t="shared" si="342"/>
        <v>1120.2852445053891</v>
      </c>
      <c r="G1856" s="17">
        <f t="shared" si="343"/>
        <v>-486.87931501164087</v>
      </c>
    </row>
    <row r="1857" spans="1:7" x14ac:dyDescent="0.3">
      <c r="A1857" s="21">
        <v>41379</v>
      </c>
      <c r="B1857" s="9">
        <v>1348.21</v>
      </c>
      <c r="C1857" s="9">
        <v>1.2450000000000001</v>
      </c>
      <c r="D1857">
        <v>1331</v>
      </c>
      <c r="E1857" s="17">
        <f t="shared" si="341"/>
        <v>129.63391536965713</v>
      </c>
      <c r="F1857" s="17">
        <f t="shared" si="342"/>
        <v>1120.9976595226321</v>
      </c>
      <c r="G1857" s="17">
        <f t="shared" si="343"/>
        <v>-410.71879195470837</v>
      </c>
    </row>
    <row r="1858" spans="1:7" x14ac:dyDescent="0.3">
      <c r="A1858" s="21">
        <v>41380</v>
      </c>
      <c r="B1858" s="9">
        <v>1367.36</v>
      </c>
      <c r="C1858" s="9">
        <v>1.2770000000000001</v>
      </c>
      <c r="D1858">
        <v>1332</v>
      </c>
      <c r="E1858" s="17">
        <f t="shared" si="341"/>
        <v>144.61105322417569</v>
      </c>
      <c r="F1858" s="17">
        <f t="shared" si="342"/>
        <v>1121.9995855773025</v>
      </c>
      <c r="G1858" s="17">
        <f t="shared" si="343"/>
        <v>-292.91223077226272</v>
      </c>
    </row>
    <row r="1859" spans="1:7" x14ac:dyDescent="0.3">
      <c r="A1859" s="21">
        <v>41381</v>
      </c>
      <c r="B1859" s="9">
        <v>1376.25</v>
      </c>
      <c r="C1859" s="9">
        <v>1.228</v>
      </c>
      <c r="D1859">
        <v>1333</v>
      </c>
      <c r="E1859" s="17">
        <f t="shared" si="341"/>
        <v>156.24757094162641</v>
      </c>
      <c r="F1859" s="17">
        <f t="shared" si="342"/>
        <v>1122.9396370392769</v>
      </c>
      <c r="G1859" s="17">
        <f t="shared" si="343"/>
        <v>-185.79336866597879</v>
      </c>
    </row>
    <row r="1860" spans="1:7" x14ac:dyDescent="0.3">
      <c r="A1860" s="21">
        <v>41382</v>
      </c>
      <c r="B1860" s="9">
        <v>1390.5</v>
      </c>
      <c r="C1860" s="9">
        <v>1.226</v>
      </c>
      <c r="D1860">
        <v>1334</v>
      </c>
      <c r="E1860" s="17">
        <f t="shared" si="341"/>
        <v>170.1314480157221</v>
      </c>
      <c r="F1860" s="17">
        <f t="shared" si="342"/>
        <v>1123.8684741345983</v>
      </c>
      <c r="G1860" s="17">
        <f t="shared" si="343"/>
        <v>-54.729611188418886</v>
      </c>
    </row>
    <row r="1861" spans="1:7" x14ac:dyDescent="0.3">
      <c r="A1861" s="21">
        <v>41383</v>
      </c>
      <c r="B1861" s="9">
        <v>1403.79</v>
      </c>
      <c r="C1861" s="9">
        <v>1.2509999999999999</v>
      </c>
      <c r="D1861">
        <v>1335</v>
      </c>
      <c r="E1861" s="17">
        <f t="shared" si="341"/>
        <v>183.39381075869335</v>
      </c>
      <c r="F1861" s="17">
        <f t="shared" si="342"/>
        <v>1124.7859915764855</v>
      </c>
      <c r="G1861" s="17">
        <f t="shared" si="343"/>
        <v>77.477332454516244</v>
      </c>
    </row>
    <row r="1862" spans="1:7" x14ac:dyDescent="0.3">
      <c r="A1862" s="21">
        <v>41386</v>
      </c>
      <c r="B1862" s="9">
        <v>1426.45</v>
      </c>
      <c r="C1862" s="9">
        <v>1.232</v>
      </c>
      <c r="D1862">
        <v>1336</v>
      </c>
      <c r="E1862" s="17">
        <f t="shared" si="341"/>
        <v>195.99264929481365</v>
      </c>
      <c r="F1862" s="17">
        <f t="shared" si="342"/>
        <v>1125.8209687008937</v>
      </c>
      <c r="G1862" s="17">
        <f t="shared" si="343"/>
        <v>214.95389934262838</v>
      </c>
    </row>
    <row r="1863" spans="1:7" x14ac:dyDescent="0.3">
      <c r="A1863" s="21">
        <v>41387</v>
      </c>
      <c r="B1863" s="9">
        <v>1413</v>
      </c>
      <c r="C1863" s="9">
        <v>1.26</v>
      </c>
      <c r="D1863">
        <v>1337</v>
      </c>
      <c r="E1863" s="17">
        <f t="shared" si="341"/>
        <v>207.96913803569004</v>
      </c>
      <c r="F1863" s="17">
        <f t="shared" si="342"/>
        <v>1126.8603136482245</v>
      </c>
      <c r="G1863" s="17">
        <f t="shared" si="343"/>
        <v>348.75988664915292</v>
      </c>
    </row>
    <row r="1864" spans="1:7" x14ac:dyDescent="0.3">
      <c r="A1864" s="21">
        <v>41388</v>
      </c>
      <c r="B1864" s="9">
        <v>1431.99</v>
      </c>
      <c r="C1864" s="9">
        <v>1.238</v>
      </c>
      <c r="D1864">
        <v>1338</v>
      </c>
      <c r="E1864" s="17">
        <f t="shared" si="341"/>
        <v>218.98448073324852</v>
      </c>
      <c r="F1864" s="17">
        <f t="shared" si="342"/>
        <v>1127.6827380356574</v>
      </c>
      <c r="G1864" s="17">
        <f t="shared" si="343"/>
        <v>498.55849085232234</v>
      </c>
    </row>
    <row r="1865" spans="1:7" x14ac:dyDescent="0.3">
      <c r="A1865" s="21">
        <v>41389</v>
      </c>
      <c r="B1865" s="9">
        <v>1467.9</v>
      </c>
      <c r="C1865" s="9">
        <v>1.238</v>
      </c>
      <c r="D1865">
        <v>1339</v>
      </c>
      <c r="E1865" s="17">
        <f t="shared" si="341"/>
        <v>230.25495577793438</v>
      </c>
      <c r="F1865" s="17">
        <f t="shared" si="342"/>
        <v>1128.6812102532808</v>
      </c>
      <c r="G1865" s="17">
        <f t="shared" si="343"/>
        <v>645.12973362342655</v>
      </c>
    </row>
    <row r="1866" spans="1:7" x14ac:dyDescent="0.3">
      <c r="A1866" s="21">
        <v>41390</v>
      </c>
      <c r="B1866" s="9">
        <v>1461.92</v>
      </c>
      <c r="C1866" s="9">
        <v>1.206</v>
      </c>
      <c r="D1866">
        <v>1340</v>
      </c>
      <c r="E1866" s="17">
        <f t="shared" si="341"/>
        <v>238.43860712583884</v>
      </c>
      <c r="F1866" s="17">
        <f t="shared" si="342"/>
        <v>1129.5187345921117</v>
      </c>
      <c r="G1866" s="17">
        <f t="shared" si="343"/>
        <v>751.11292958364709</v>
      </c>
    </row>
    <row r="1867" spans="1:7" x14ac:dyDescent="0.3">
      <c r="A1867" s="21">
        <v>41393</v>
      </c>
      <c r="B1867" s="9">
        <v>1475.84</v>
      </c>
      <c r="C1867" s="9">
        <v>1.204</v>
      </c>
      <c r="D1867">
        <v>1341</v>
      </c>
      <c r="E1867" s="17">
        <f t="shared" si="341"/>
        <v>248.57147568099987</v>
      </c>
      <c r="F1867" s="17">
        <f t="shared" si="342"/>
        <v>1130.6323924735946</v>
      </c>
      <c r="G1867" s="17">
        <f t="shared" si="343"/>
        <v>870.4818522227763</v>
      </c>
    </row>
    <row r="1868" spans="1:7" x14ac:dyDescent="0.3">
      <c r="A1868" s="21">
        <v>41394</v>
      </c>
      <c r="B1868" s="9">
        <v>1476.71</v>
      </c>
      <c r="C1868" s="9">
        <v>1.216</v>
      </c>
      <c r="D1868">
        <v>1342</v>
      </c>
      <c r="E1868" s="17">
        <f t="shared" si="341"/>
        <v>259.27884608520588</v>
      </c>
      <c r="F1868" s="17">
        <f t="shared" si="342"/>
        <v>1131.9675242742921</v>
      </c>
      <c r="G1868" s="17">
        <f t="shared" si="343"/>
        <v>1010.6922557435465</v>
      </c>
    </row>
    <row r="1869" spans="1:7" x14ac:dyDescent="0.3">
      <c r="A1869" s="21">
        <v>41395</v>
      </c>
      <c r="B1869" s="9">
        <v>1457.64</v>
      </c>
      <c r="C1869" s="9">
        <v>1.208</v>
      </c>
      <c r="D1869">
        <v>1343</v>
      </c>
      <c r="E1869" s="17">
        <f t="shared" si="341"/>
        <v>267.27796856875705</v>
      </c>
      <c r="F1869" s="17">
        <f t="shared" si="342"/>
        <v>1132.9931837557824</v>
      </c>
      <c r="G1869" s="17">
        <f t="shared" si="343"/>
        <v>1120.4038868117125</v>
      </c>
    </row>
    <row r="1870" spans="1:7" x14ac:dyDescent="0.3">
      <c r="A1870" s="21">
        <v>41396</v>
      </c>
      <c r="B1870" s="9">
        <v>1467.07</v>
      </c>
      <c r="C1870" s="9">
        <v>1.165</v>
      </c>
      <c r="D1870">
        <v>1344</v>
      </c>
      <c r="E1870" s="17">
        <f t="shared" si="341"/>
        <v>276.46421095426786</v>
      </c>
      <c r="F1870" s="17">
        <f t="shared" si="342"/>
        <v>1134.048273216536</v>
      </c>
      <c r="G1870" s="17">
        <f t="shared" si="343"/>
        <v>1251.0623195156006</v>
      </c>
    </row>
    <row r="1871" spans="1:7" x14ac:dyDescent="0.3">
      <c r="A1871" s="21">
        <v>41397</v>
      </c>
      <c r="B1871" s="9">
        <v>1470.75</v>
      </c>
      <c r="C1871" s="9">
        <v>1.24</v>
      </c>
      <c r="D1871">
        <v>1345</v>
      </c>
      <c r="E1871" s="17">
        <f t="shared" si="341"/>
        <v>284.39737141859212</v>
      </c>
      <c r="F1871" s="17">
        <f t="shared" si="342"/>
        <v>1135.077456892991</v>
      </c>
      <c r="G1871" s="17">
        <f t="shared" si="343"/>
        <v>1311.2610373775881</v>
      </c>
    </row>
    <row r="1872" spans="1:7" x14ac:dyDescent="0.3">
      <c r="A1872" s="21">
        <v>41400</v>
      </c>
      <c r="B1872" s="9">
        <v>1469.46</v>
      </c>
      <c r="C1872" s="9">
        <v>1.2429999999999999</v>
      </c>
      <c r="D1872">
        <v>1346</v>
      </c>
      <c r="E1872" s="17">
        <f t="shared" si="341"/>
        <v>291.54724453433113</v>
      </c>
      <c r="F1872" s="17">
        <f t="shared" si="342"/>
        <v>1135.946419449695</v>
      </c>
      <c r="G1872" s="17">
        <f t="shared" si="343"/>
        <v>1438.2559089366032</v>
      </c>
    </row>
    <row r="1873" spans="1:7" x14ac:dyDescent="0.3">
      <c r="A1873" s="21">
        <v>41401</v>
      </c>
      <c r="B1873" s="9">
        <v>1452.7</v>
      </c>
      <c r="C1873" s="9">
        <v>1.298</v>
      </c>
      <c r="D1873">
        <v>1347</v>
      </c>
      <c r="E1873" s="17">
        <f t="shared" si="341"/>
        <v>297.88025408284443</v>
      </c>
      <c r="F1873" s="17">
        <f t="shared" si="342"/>
        <v>1136.6227560714406</v>
      </c>
      <c r="G1873" s="17">
        <f t="shared" si="343"/>
        <v>1527.5313130143145</v>
      </c>
    </row>
    <row r="1874" spans="1:7" x14ac:dyDescent="0.3">
      <c r="A1874" s="21">
        <v>41402</v>
      </c>
      <c r="B1874" s="9">
        <v>1473.94</v>
      </c>
      <c r="C1874" s="9">
        <v>1.2690000000000001</v>
      </c>
      <c r="D1874">
        <v>1348</v>
      </c>
      <c r="E1874" s="17">
        <f t="shared" si="341"/>
        <v>304.57786030441065</v>
      </c>
      <c r="F1874" s="17">
        <f t="shared" si="342"/>
        <v>1137.1751165710721</v>
      </c>
      <c r="G1874" s="17">
        <f t="shared" si="343"/>
        <v>1705.1813846639584</v>
      </c>
    </row>
    <row r="1875" spans="1:7" x14ac:dyDescent="0.3">
      <c r="A1875" s="21">
        <v>41403</v>
      </c>
      <c r="B1875" s="9">
        <v>1458.15</v>
      </c>
      <c r="C1875" s="9">
        <v>1.27</v>
      </c>
      <c r="D1875">
        <v>1349</v>
      </c>
      <c r="E1875" s="17">
        <f t="shared" si="341"/>
        <v>310.20283585350995</v>
      </c>
      <c r="F1875" s="17">
        <f t="shared" si="342"/>
        <v>1137.7362488838955</v>
      </c>
      <c r="G1875" s="17">
        <f t="shared" si="343"/>
        <v>1804.9286727627316</v>
      </c>
    </row>
    <row r="1876" spans="1:7" x14ac:dyDescent="0.3">
      <c r="A1876" s="21">
        <v>41404</v>
      </c>
      <c r="B1876" s="9">
        <v>1448.55</v>
      </c>
      <c r="C1876" s="9">
        <v>1.38</v>
      </c>
      <c r="D1876">
        <v>1350</v>
      </c>
      <c r="E1876" s="17">
        <f t="shared" si="341"/>
        <v>316.98308382974051</v>
      </c>
      <c r="F1876" s="17">
        <f t="shared" si="342"/>
        <v>1138.35059930749</v>
      </c>
      <c r="G1876" s="17">
        <f t="shared" si="343"/>
        <v>1949.1061432546253</v>
      </c>
    </row>
    <row r="1877" spans="1:7" x14ac:dyDescent="0.3">
      <c r="A1877" s="21">
        <v>41407</v>
      </c>
      <c r="B1877" s="9">
        <v>1430.59</v>
      </c>
      <c r="C1877" s="9">
        <v>1.3559999999999999</v>
      </c>
      <c r="D1877">
        <v>1351</v>
      </c>
      <c r="E1877" s="17">
        <f t="shared" si="341"/>
        <v>320.58685006035103</v>
      </c>
      <c r="F1877" s="17">
        <f t="shared" si="342"/>
        <v>1138.4711492762631</v>
      </c>
      <c r="G1877" s="17">
        <f t="shared" si="343"/>
        <v>2202.0114998932004</v>
      </c>
    </row>
    <row r="1878" spans="1:7" x14ac:dyDescent="0.3">
      <c r="A1878" s="21">
        <v>41408</v>
      </c>
      <c r="B1878" s="9">
        <v>1425.46</v>
      </c>
      <c r="C1878" s="9">
        <v>1.3740000000000001</v>
      </c>
      <c r="D1878">
        <v>1352</v>
      </c>
      <c r="E1878" s="17">
        <f t="shared" si="341"/>
        <v>325.10020895532</v>
      </c>
      <c r="F1878" s="17">
        <f t="shared" si="342"/>
        <v>1138.5814996403819</v>
      </c>
      <c r="G1878" s="17">
        <f t="shared" si="343"/>
        <v>2419.8495301115759</v>
      </c>
    </row>
    <row r="1879" spans="1:7" x14ac:dyDescent="0.3">
      <c r="A1879" s="21">
        <v>41409</v>
      </c>
      <c r="B1879" s="9">
        <v>1393.03</v>
      </c>
      <c r="C1879" s="9">
        <v>1.3820000000000001</v>
      </c>
      <c r="D1879">
        <v>1353</v>
      </c>
      <c r="E1879" s="17">
        <f t="shared" si="341"/>
        <v>329.39458646148279</v>
      </c>
      <c r="F1879" s="17">
        <f t="shared" si="342"/>
        <v>1138.683528567218</v>
      </c>
      <c r="G1879" s="17">
        <f t="shared" si="343"/>
        <v>2726.923549901468</v>
      </c>
    </row>
    <row r="1880" spans="1:7" x14ac:dyDescent="0.3">
      <c r="A1880" s="21">
        <v>41410</v>
      </c>
      <c r="B1880" s="9">
        <v>1385.97</v>
      </c>
      <c r="C1880" s="9">
        <v>1.331</v>
      </c>
      <c r="D1880">
        <v>1354</v>
      </c>
      <c r="E1880" s="17">
        <f t="shared" si="341"/>
        <v>333.41072152145745</v>
      </c>
      <c r="F1880" s="17">
        <f t="shared" si="342"/>
        <v>1138.6312873391437</v>
      </c>
      <c r="G1880" s="17">
        <f t="shared" si="343"/>
        <v>3067.7533688288704</v>
      </c>
    </row>
    <row r="1881" spans="1:7" x14ac:dyDescent="0.3">
      <c r="A1881" s="21">
        <v>41411</v>
      </c>
      <c r="B1881" s="9">
        <v>1359.5</v>
      </c>
      <c r="C1881" s="9">
        <v>1.3260000000000001</v>
      </c>
      <c r="D1881">
        <v>1355</v>
      </c>
      <c r="E1881" s="17">
        <f t="shared" si="341"/>
        <v>338.73015751003015</v>
      </c>
      <c r="F1881" s="17">
        <f t="shared" si="342"/>
        <v>1138.5857980867675</v>
      </c>
      <c r="G1881" s="17">
        <f t="shared" si="343"/>
        <v>3170.5146617697624</v>
      </c>
    </row>
    <row r="1882" spans="1:7" x14ac:dyDescent="0.3">
      <c r="A1882" s="21">
        <v>41414</v>
      </c>
      <c r="B1882" s="9">
        <v>1393.85</v>
      </c>
      <c r="C1882" s="9">
        <v>1.3759999999999999</v>
      </c>
      <c r="D1882">
        <v>1356</v>
      </c>
      <c r="E1882" s="17">
        <f t="shared" si="341"/>
        <v>345.2540313615649</v>
      </c>
      <c r="F1882" s="17">
        <f t="shared" si="342"/>
        <v>1138.5688869430739</v>
      </c>
      <c r="G1882" s="17">
        <f t="shared" si="343"/>
        <v>3313.8195479911578</v>
      </c>
    </row>
    <row r="1883" spans="1:7" x14ac:dyDescent="0.3">
      <c r="A1883" s="21">
        <v>41415</v>
      </c>
      <c r="B1883" s="9">
        <v>1376.29</v>
      </c>
      <c r="C1883" s="9">
        <v>1.391</v>
      </c>
      <c r="D1883">
        <v>1357</v>
      </c>
      <c r="E1883" s="17">
        <f t="shared" ref="E1883:E1946" si="344">LINEST(B1631:B1882,C1631:C1882,TRUE)</f>
        <v>348.83405281948211</v>
      </c>
      <c r="F1883" s="17">
        <f t="shared" ref="F1883:F1946" si="345">LINEST($B1631:$B1882,$C1631:$C1882,FALSE)</f>
        <v>1138.4894163971178</v>
      </c>
      <c r="G1883" s="17">
        <f t="shared" ref="G1883:G1946" si="346">LINEST($B1631:$B1882,$D1631:$D1882,TRUE)/LINEST($C1631:$C1882,$D1631:$D1882,TRUE)</f>
        <v>3553.0712606252623</v>
      </c>
    </row>
    <row r="1884" spans="1:7" x14ac:dyDescent="0.3">
      <c r="A1884" s="21">
        <v>41416</v>
      </c>
      <c r="B1884" s="9">
        <v>1370.27</v>
      </c>
      <c r="C1884" s="9">
        <v>1.427</v>
      </c>
      <c r="D1884">
        <v>1358</v>
      </c>
      <c r="E1884" s="17">
        <f t="shared" si="344"/>
        <v>350.5201388480254</v>
      </c>
      <c r="F1884" s="17">
        <f t="shared" si="345"/>
        <v>1138.0237934326512</v>
      </c>
      <c r="G1884" s="17">
        <f t="shared" si="346"/>
        <v>3666.3589714464179</v>
      </c>
    </row>
    <row r="1885" spans="1:7" x14ac:dyDescent="0.3">
      <c r="A1885" s="21">
        <v>41417</v>
      </c>
      <c r="B1885" s="9">
        <v>1391.05</v>
      </c>
      <c r="C1885" s="9">
        <v>1.444</v>
      </c>
      <c r="D1885">
        <v>1359</v>
      </c>
      <c r="E1885" s="17">
        <f t="shared" si="344"/>
        <v>350.30566080221803</v>
      </c>
      <c r="F1885" s="17">
        <f t="shared" si="345"/>
        <v>1137.4028628510878</v>
      </c>
      <c r="G1885" s="17">
        <f t="shared" si="346"/>
        <v>3895.7410388127855</v>
      </c>
    </row>
    <row r="1886" spans="1:7" x14ac:dyDescent="0.3">
      <c r="A1886" s="21">
        <v>41418</v>
      </c>
      <c r="B1886" s="9">
        <v>1386.64</v>
      </c>
      <c r="C1886" s="9">
        <v>1.431</v>
      </c>
      <c r="D1886">
        <v>1360</v>
      </c>
      <c r="E1886" s="17">
        <f t="shared" si="344"/>
        <v>349.18464585227412</v>
      </c>
      <c r="F1886" s="17">
        <f t="shared" si="345"/>
        <v>1136.7929419487887</v>
      </c>
      <c r="G1886" s="17">
        <f t="shared" si="346"/>
        <v>4177.2186229508243</v>
      </c>
    </row>
    <row r="1887" spans="1:7" x14ac:dyDescent="0.3">
      <c r="A1887" s="21">
        <v>41422</v>
      </c>
      <c r="B1887" s="9">
        <v>1381.12</v>
      </c>
      <c r="C1887" s="9">
        <v>1.498</v>
      </c>
      <c r="D1887">
        <v>1361</v>
      </c>
      <c r="E1887" s="17">
        <f t="shared" si="344"/>
        <v>349.5088122793706</v>
      </c>
      <c r="F1887" s="17">
        <f t="shared" si="345"/>
        <v>1136.4113520728265</v>
      </c>
      <c r="G1887" s="17">
        <f t="shared" si="346"/>
        <v>4574.3893164492611</v>
      </c>
    </row>
    <row r="1888" spans="1:7" x14ac:dyDescent="0.3">
      <c r="A1888" s="21">
        <v>41423</v>
      </c>
      <c r="B1888" s="9">
        <v>1392.95</v>
      </c>
      <c r="C1888" s="9">
        <v>1.5329999999999999</v>
      </c>
      <c r="D1888">
        <v>1362</v>
      </c>
      <c r="E1888" s="17">
        <f t="shared" si="344"/>
        <v>344.31978417456844</v>
      </c>
      <c r="F1888" s="17">
        <f t="shared" si="345"/>
        <v>1135.507019598803</v>
      </c>
      <c r="G1888" s="17">
        <f t="shared" si="346"/>
        <v>4945.7062208533825</v>
      </c>
    </row>
    <row r="1889" spans="1:7" x14ac:dyDescent="0.3">
      <c r="A1889" s="21">
        <v>41424</v>
      </c>
      <c r="B1889" s="9">
        <v>1414</v>
      </c>
      <c r="C1889" s="9">
        <v>1.5169999999999999</v>
      </c>
      <c r="D1889">
        <v>1363</v>
      </c>
      <c r="E1889" s="17">
        <f t="shared" si="344"/>
        <v>337.04417077679466</v>
      </c>
      <c r="F1889" s="17">
        <f t="shared" si="345"/>
        <v>1134.5268353153269</v>
      </c>
      <c r="G1889" s="17">
        <f t="shared" si="346"/>
        <v>5512.133754370122</v>
      </c>
    </row>
    <row r="1890" spans="1:7" x14ac:dyDescent="0.3">
      <c r="A1890" s="21">
        <v>41425</v>
      </c>
      <c r="B1890" s="9">
        <v>1387.8</v>
      </c>
      <c r="C1890" s="9">
        <v>1.5049999999999999</v>
      </c>
      <c r="D1890">
        <v>1364</v>
      </c>
      <c r="E1890" s="17">
        <f t="shared" si="344"/>
        <v>331.41517669082958</v>
      </c>
      <c r="F1890" s="17">
        <f t="shared" si="345"/>
        <v>1133.5738544548201</v>
      </c>
      <c r="G1890" s="17">
        <f t="shared" si="346"/>
        <v>5922.1555503003774</v>
      </c>
    </row>
    <row r="1891" spans="1:7" x14ac:dyDescent="0.3">
      <c r="A1891" s="21">
        <v>41428</v>
      </c>
      <c r="B1891" s="9">
        <v>1411.35</v>
      </c>
      <c r="C1891" s="9">
        <v>1.522</v>
      </c>
      <c r="D1891">
        <v>1365</v>
      </c>
      <c r="E1891" s="17">
        <f t="shared" si="344"/>
        <v>325.81153980768767</v>
      </c>
      <c r="F1891" s="17">
        <f t="shared" si="345"/>
        <v>1132.6068962394982</v>
      </c>
      <c r="G1891" s="17">
        <f t="shared" si="346"/>
        <v>6263.2057328266737</v>
      </c>
    </row>
    <row r="1892" spans="1:7" x14ac:dyDescent="0.3">
      <c r="A1892" s="21">
        <v>41429</v>
      </c>
      <c r="B1892" s="9">
        <v>1399.56</v>
      </c>
      <c r="C1892" s="9">
        <v>1.5430000000000001</v>
      </c>
      <c r="D1892">
        <v>1366</v>
      </c>
      <c r="E1892" s="17">
        <f t="shared" si="344"/>
        <v>320.00257230360057</v>
      </c>
      <c r="F1892" s="17">
        <f t="shared" si="345"/>
        <v>1131.3781562752874</v>
      </c>
      <c r="G1892" s="17">
        <f t="shared" si="346"/>
        <v>6176.2667958912052</v>
      </c>
    </row>
    <row r="1893" spans="1:7" x14ac:dyDescent="0.3">
      <c r="A1893" s="21">
        <v>41430</v>
      </c>
      <c r="B1893" s="9">
        <v>1403.43</v>
      </c>
      <c r="C1893" s="9">
        <v>1.5110000000000001</v>
      </c>
      <c r="D1893">
        <v>1367</v>
      </c>
      <c r="E1893" s="17">
        <f t="shared" si="344"/>
        <v>313.44089901411189</v>
      </c>
      <c r="F1893" s="17">
        <f t="shared" si="345"/>
        <v>1129.8764209370947</v>
      </c>
      <c r="G1893" s="17">
        <f t="shared" si="346"/>
        <v>5873.831436826551</v>
      </c>
    </row>
    <row r="1894" spans="1:7" x14ac:dyDescent="0.3">
      <c r="A1894" s="21">
        <v>41431</v>
      </c>
      <c r="B1894" s="9">
        <v>1413.97</v>
      </c>
      <c r="C1894" s="9">
        <v>1.5209999999999999</v>
      </c>
      <c r="D1894">
        <v>1368</v>
      </c>
      <c r="E1894" s="17">
        <f t="shared" si="344"/>
        <v>313.62744264875101</v>
      </c>
      <c r="F1894" s="17">
        <f t="shared" si="345"/>
        <v>1128.3139599807616</v>
      </c>
      <c r="G1894" s="17">
        <f t="shared" si="346"/>
        <v>5335.2406508402255</v>
      </c>
    </row>
    <row r="1895" spans="1:7" x14ac:dyDescent="0.3">
      <c r="A1895" s="21">
        <v>41432</v>
      </c>
      <c r="B1895" s="9">
        <v>1382.97</v>
      </c>
      <c r="C1895" s="9">
        <v>1.546</v>
      </c>
      <c r="D1895">
        <v>1369</v>
      </c>
      <c r="E1895" s="17">
        <f t="shared" si="344"/>
        <v>312.01026342579843</v>
      </c>
      <c r="F1895" s="17">
        <f t="shared" si="345"/>
        <v>1126.8339983798364</v>
      </c>
      <c r="G1895" s="17">
        <f t="shared" si="346"/>
        <v>5036.3281301746401</v>
      </c>
    </row>
    <row r="1896" spans="1:7" x14ac:dyDescent="0.3">
      <c r="A1896" s="21">
        <v>41435</v>
      </c>
      <c r="B1896" s="9">
        <v>1386.5</v>
      </c>
      <c r="C1896" s="9">
        <v>1.601</v>
      </c>
      <c r="D1896">
        <v>1370</v>
      </c>
      <c r="E1896" s="17">
        <f t="shared" si="344"/>
        <v>307.94254657616369</v>
      </c>
      <c r="F1896" s="17">
        <f t="shared" si="345"/>
        <v>1125.1734670155397</v>
      </c>
      <c r="G1896" s="17">
        <f t="shared" si="346"/>
        <v>4862.0851112772443</v>
      </c>
    </row>
    <row r="1897" spans="1:7" x14ac:dyDescent="0.3">
      <c r="A1897" s="21">
        <v>41436</v>
      </c>
      <c r="B1897" s="9">
        <v>1378.33</v>
      </c>
      <c r="C1897" s="9">
        <v>1.6</v>
      </c>
      <c r="D1897">
        <v>1371</v>
      </c>
      <c r="E1897" s="17">
        <f t="shared" si="344"/>
        <v>297.01226197459687</v>
      </c>
      <c r="F1897" s="17">
        <f t="shared" si="345"/>
        <v>1123.5982916744354</v>
      </c>
      <c r="G1897" s="17">
        <f t="shared" si="346"/>
        <v>5215.0855233307666</v>
      </c>
    </row>
    <row r="1898" spans="1:7" x14ac:dyDescent="0.3">
      <c r="A1898" s="21">
        <v>41437</v>
      </c>
      <c r="B1898" s="9">
        <v>1389.02</v>
      </c>
      <c r="C1898" s="9">
        <v>1.585</v>
      </c>
      <c r="D1898">
        <v>1372</v>
      </c>
      <c r="E1898" s="17">
        <f t="shared" si="344"/>
        <v>285.22282496770475</v>
      </c>
      <c r="F1898" s="17">
        <f t="shared" si="345"/>
        <v>1122.1955692613174</v>
      </c>
      <c r="G1898" s="17">
        <f t="shared" si="346"/>
        <v>5758.4279670165834</v>
      </c>
    </row>
    <row r="1899" spans="1:7" x14ac:dyDescent="0.3">
      <c r="A1899" s="21">
        <v>41438</v>
      </c>
      <c r="B1899" s="9">
        <v>1386.15</v>
      </c>
      <c r="C1899" s="9">
        <v>1.5609999999999999</v>
      </c>
      <c r="D1899">
        <v>1373</v>
      </c>
      <c r="E1899" s="17">
        <f t="shared" si="344"/>
        <v>275.53189094032052</v>
      </c>
      <c r="F1899" s="17">
        <f t="shared" si="345"/>
        <v>1120.7545237357788</v>
      </c>
      <c r="G1899" s="17">
        <f t="shared" si="346"/>
        <v>6105.2995060786252</v>
      </c>
    </row>
    <row r="1900" spans="1:7" x14ac:dyDescent="0.3">
      <c r="A1900" s="21">
        <v>41439</v>
      </c>
      <c r="B1900" s="9">
        <v>1390.67</v>
      </c>
      <c r="C1900" s="9">
        <v>1.514</v>
      </c>
      <c r="D1900">
        <v>1374</v>
      </c>
      <c r="E1900" s="17">
        <f t="shared" si="344"/>
        <v>268.0038654479078</v>
      </c>
      <c r="F1900" s="17">
        <f t="shared" si="345"/>
        <v>1119.3361996281558</v>
      </c>
      <c r="G1900" s="17">
        <f t="shared" si="346"/>
        <v>6257.0785536818767</v>
      </c>
    </row>
    <row r="1901" spans="1:7" x14ac:dyDescent="0.3">
      <c r="A1901" s="21">
        <v>41442</v>
      </c>
      <c r="B1901" s="9">
        <v>1385.27</v>
      </c>
      <c r="C1901" s="9">
        <v>1.5209999999999999</v>
      </c>
      <c r="D1901">
        <v>1375</v>
      </c>
      <c r="E1901" s="17">
        <f t="shared" si="344"/>
        <v>263.37609482036061</v>
      </c>
      <c r="F1901" s="17">
        <f t="shared" si="345"/>
        <v>1118.4143562895899</v>
      </c>
      <c r="G1901" s="17">
        <f t="shared" si="346"/>
        <v>6710.2562698136062</v>
      </c>
    </row>
    <row r="1902" spans="1:7" x14ac:dyDescent="0.3">
      <c r="A1902" s="21">
        <v>41443</v>
      </c>
      <c r="B1902" s="9">
        <v>1367.67</v>
      </c>
      <c r="C1902" s="9">
        <v>1.5699999999999998</v>
      </c>
      <c r="D1902">
        <v>1376</v>
      </c>
      <c r="E1902" s="17">
        <f t="shared" si="344"/>
        <v>258.39126256001646</v>
      </c>
      <c r="F1902" s="17">
        <f t="shared" si="345"/>
        <v>1117.6307944402581</v>
      </c>
      <c r="G1902" s="17">
        <f t="shared" si="346"/>
        <v>7596.5850666454562</v>
      </c>
    </row>
    <row r="1903" spans="1:7" x14ac:dyDescent="0.3">
      <c r="A1903" s="21">
        <v>41444</v>
      </c>
      <c r="B1903" s="9">
        <v>1351.31</v>
      </c>
      <c r="C1903" s="9">
        <v>1.5580000000000001</v>
      </c>
      <c r="D1903">
        <v>1377</v>
      </c>
      <c r="E1903" s="17">
        <f t="shared" si="344"/>
        <v>249.47921155686629</v>
      </c>
      <c r="F1903" s="17">
        <f t="shared" si="345"/>
        <v>1116.5799913376834</v>
      </c>
      <c r="G1903" s="17">
        <f t="shared" si="346"/>
        <v>9072.7097515377227</v>
      </c>
    </row>
    <row r="1904" spans="1:7" x14ac:dyDescent="0.3">
      <c r="A1904" s="21">
        <v>41445</v>
      </c>
      <c r="B1904" s="9">
        <v>1284.97</v>
      </c>
      <c r="C1904" s="9">
        <v>1.665</v>
      </c>
      <c r="D1904">
        <v>1378</v>
      </c>
      <c r="E1904" s="17">
        <f t="shared" si="344"/>
        <v>241.06007504666022</v>
      </c>
      <c r="F1904" s="17">
        <f t="shared" si="345"/>
        <v>1115.3643522770237</v>
      </c>
      <c r="G1904" s="17">
        <f t="shared" si="346"/>
        <v>10441.836147436839</v>
      </c>
    </row>
    <row r="1905" spans="1:7" x14ac:dyDescent="0.3">
      <c r="A1905" s="21">
        <v>41446</v>
      </c>
      <c r="B1905" s="9">
        <v>1296.42</v>
      </c>
      <c r="C1905" s="9">
        <v>1.7250000000000001</v>
      </c>
      <c r="D1905">
        <v>1379</v>
      </c>
      <c r="E1905" s="17">
        <f t="shared" si="344"/>
        <v>220.81934604768932</v>
      </c>
      <c r="F1905" s="17">
        <f t="shared" si="345"/>
        <v>1113.4074240785276</v>
      </c>
      <c r="G1905" s="17">
        <f t="shared" si="346"/>
        <v>13522.851808928757</v>
      </c>
    </row>
    <row r="1906" spans="1:7" x14ac:dyDescent="0.3">
      <c r="A1906" s="21">
        <v>41449</v>
      </c>
      <c r="B1906" s="9">
        <v>1282.3900000000001</v>
      </c>
      <c r="C1906" s="9">
        <v>1.8109999999999999</v>
      </c>
      <c r="D1906">
        <v>1380</v>
      </c>
      <c r="E1906" s="17">
        <f t="shared" si="344"/>
        <v>196.15504047216581</v>
      </c>
      <c r="F1906" s="17">
        <f t="shared" si="345"/>
        <v>1111.6106086603434</v>
      </c>
      <c r="G1906" s="17">
        <f t="shared" si="346"/>
        <v>26872.833115960322</v>
      </c>
    </row>
    <row r="1907" spans="1:7" x14ac:dyDescent="0.3">
      <c r="A1907" s="21">
        <v>41450</v>
      </c>
      <c r="B1907" s="9">
        <v>1277.6500000000001</v>
      </c>
      <c r="C1907" s="9">
        <v>1.804</v>
      </c>
      <c r="D1907">
        <v>1381</v>
      </c>
      <c r="E1907" s="17">
        <f t="shared" si="344"/>
        <v>164.1599301938513</v>
      </c>
      <c r="F1907" s="17">
        <f t="shared" si="345"/>
        <v>1109.6728311068227</v>
      </c>
      <c r="G1907" s="17">
        <f t="shared" si="346"/>
        <v>-80275.075650652085</v>
      </c>
    </row>
    <row r="1908" spans="1:7" x14ac:dyDescent="0.3">
      <c r="A1908" s="21">
        <v>41451</v>
      </c>
      <c r="B1908" s="9">
        <v>1226.5899999999999</v>
      </c>
      <c r="C1908" s="9">
        <v>1.7669999999999999</v>
      </c>
      <c r="D1908">
        <v>1382</v>
      </c>
      <c r="E1908" s="17">
        <f t="shared" si="344"/>
        <v>134.27137812247102</v>
      </c>
      <c r="F1908" s="17">
        <f t="shared" si="345"/>
        <v>1107.5906683068579</v>
      </c>
      <c r="G1908" s="17">
        <f t="shared" si="346"/>
        <v>-19460.665973289619</v>
      </c>
    </row>
    <row r="1909" spans="1:7" x14ac:dyDescent="0.3">
      <c r="A1909" s="21">
        <v>41452</v>
      </c>
      <c r="B1909" s="9">
        <v>1200.67</v>
      </c>
      <c r="C1909" s="9">
        <v>1.7250000000000001</v>
      </c>
      <c r="D1909">
        <v>1383</v>
      </c>
      <c r="E1909" s="17">
        <f t="shared" si="344"/>
        <v>106.19171017426599</v>
      </c>
      <c r="F1909" s="17">
        <f t="shared" si="345"/>
        <v>1105.680817068227</v>
      </c>
      <c r="G1909" s="17">
        <f t="shared" si="346"/>
        <v>-11328.33415257205</v>
      </c>
    </row>
    <row r="1910" spans="1:7" x14ac:dyDescent="0.3">
      <c r="A1910" s="21">
        <v>41453</v>
      </c>
      <c r="B1910" s="9">
        <v>1234.53</v>
      </c>
      <c r="C1910" s="9">
        <v>1.728</v>
      </c>
      <c r="D1910">
        <v>1384</v>
      </c>
      <c r="E1910" s="17">
        <f t="shared" si="344"/>
        <v>80.306769142263875</v>
      </c>
      <c r="F1910" s="17">
        <f t="shared" si="345"/>
        <v>1103.4677034029</v>
      </c>
      <c r="G1910" s="17">
        <f t="shared" si="346"/>
        <v>-9119.165460210108</v>
      </c>
    </row>
    <row r="1911" spans="1:7" x14ac:dyDescent="0.3">
      <c r="A1911" s="21">
        <v>41456</v>
      </c>
      <c r="B1911" s="9">
        <v>1252.52</v>
      </c>
      <c r="C1911" s="9">
        <v>1.72</v>
      </c>
      <c r="D1911">
        <v>1385</v>
      </c>
      <c r="E1911" s="17">
        <f t="shared" si="344"/>
        <v>57.534653907719118</v>
      </c>
      <c r="F1911" s="17">
        <f t="shared" si="345"/>
        <v>1101.5236440815536</v>
      </c>
      <c r="G1911" s="17">
        <f t="shared" si="346"/>
        <v>-7505.935211677418</v>
      </c>
    </row>
    <row r="1912" spans="1:7" x14ac:dyDescent="0.3">
      <c r="A1912" s="21">
        <v>41457</v>
      </c>
      <c r="B1912" s="9">
        <v>1243.43</v>
      </c>
      <c r="C1912" s="9">
        <v>1.704</v>
      </c>
      <c r="D1912">
        <v>1386</v>
      </c>
      <c r="E1912" s="17">
        <f t="shared" si="344"/>
        <v>37.682675547431913</v>
      </c>
      <c r="F1912" s="17">
        <f t="shared" si="345"/>
        <v>1099.8890539292001</v>
      </c>
      <c r="G1912" s="17">
        <f t="shared" si="346"/>
        <v>-6266.1209476542717</v>
      </c>
    </row>
    <row r="1913" spans="1:7" x14ac:dyDescent="0.3">
      <c r="A1913" s="21">
        <v>41458</v>
      </c>
      <c r="B1913" s="9">
        <v>1252.8800000000001</v>
      </c>
      <c r="C1913" s="9">
        <v>1.6600000000000001</v>
      </c>
      <c r="D1913">
        <v>1387</v>
      </c>
      <c r="E1913" s="17">
        <f t="shared" si="344"/>
        <v>19.054144923066968</v>
      </c>
      <c r="F1913" s="17">
        <f t="shared" si="345"/>
        <v>1098.1812900329273</v>
      </c>
      <c r="G1913" s="17">
        <f t="shared" si="346"/>
        <v>-5589.9382370820686</v>
      </c>
    </row>
    <row r="1914" spans="1:7" x14ac:dyDescent="0.3">
      <c r="A1914" s="21">
        <v>41460</v>
      </c>
      <c r="B1914" s="9">
        <v>1223.1400000000001</v>
      </c>
      <c r="C1914" s="9">
        <v>1.7189999999999999</v>
      </c>
      <c r="D1914">
        <v>1388</v>
      </c>
      <c r="E1914" s="17">
        <f t="shared" si="344"/>
        <v>3.9703430296897153</v>
      </c>
      <c r="F1914" s="17">
        <f t="shared" si="345"/>
        <v>1096.8190525145706</v>
      </c>
      <c r="G1914" s="17">
        <f t="shared" si="346"/>
        <v>-5008.5737107766236</v>
      </c>
    </row>
    <row r="1915" spans="1:7" x14ac:dyDescent="0.3">
      <c r="A1915" s="21">
        <v>41463</v>
      </c>
      <c r="B1915" s="9">
        <v>1236.98</v>
      </c>
      <c r="C1915" s="9">
        <v>1.698</v>
      </c>
      <c r="D1915">
        <v>1389</v>
      </c>
      <c r="E1915" s="17">
        <f t="shared" si="344"/>
        <v>-16.471316357499383</v>
      </c>
      <c r="F1915" s="17">
        <f t="shared" si="345"/>
        <v>1094.8745746402808</v>
      </c>
      <c r="G1915" s="17">
        <f t="shared" si="346"/>
        <v>-4575.1355454321028</v>
      </c>
    </row>
    <row r="1916" spans="1:7" x14ac:dyDescent="0.3">
      <c r="A1916" s="21">
        <v>41464</v>
      </c>
      <c r="B1916" s="9">
        <v>1251.3900000000001</v>
      </c>
      <c r="C1916" s="9">
        <v>1.653</v>
      </c>
      <c r="D1916">
        <v>1390</v>
      </c>
      <c r="E1916" s="17">
        <f t="shared" si="344"/>
        <v>-34.46429432980355</v>
      </c>
      <c r="F1916" s="17">
        <f t="shared" si="345"/>
        <v>1093.0649718826787</v>
      </c>
      <c r="G1916" s="17">
        <f t="shared" si="346"/>
        <v>-4227.4765694035841</v>
      </c>
    </row>
    <row r="1917" spans="1:7" x14ac:dyDescent="0.3">
      <c r="A1917" s="21">
        <v>41465</v>
      </c>
      <c r="B1917" s="9">
        <v>1259.72</v>
      </c>
      <c r="C1917" s="9">
        <v>1.6579999999999999</v>
      </c>
      <c r="D1917">
        <v>1391</v>
      </c>
      <c r="E1917" s="17">
        <f t="shared" si="344"/>
        <v>-47.934387462229815</v>
      </c>
      <c r="F1917" s="17">
        <f t="shared" si="345"/>
        <v>1091.0983605823988</v>
      </c>
      <c r="G1917" s="17">
        <f t="shared" si="346"/>
        <v>-4154.8750183057327</v>
      </c>
    </row>
    <row r="1918" spans="1:7" x14ac:dyDescent="0.3">
      <c r="A1918" s="21">
        <v>41466</v>
      </c>
      <c r="B1918" s="9">
        <v>1286.01</v>
      </c>
      <c r="C1918" s="9">
        <v>1.623</v>
      </c>
      <c r="D1918">
        <v>1392</v>
      </c>
      <c r="E1918" s="17">
        <f t="shared" si="344"/>
        <v>-61.526744093003344</v>
      </c>
      <c r="F1918" s="17">
        <f t="shared" si="345"/>
        <v>1089.0545011064412</v>
      </c>
      <c r="G1918" s="17">
        <f t="shared" si="346"/>
        <v>-4147.9009991178918</v>
      </c>
    </row>
    <row r="1919" spans="1:7" x14ac:dyDescent="0.3">
      <c r="A1919" s="21">
        <v>41467</v>
      </c>
      <c r="B1919" s="9">
        <v>1285.5899999999999</v>
      </c>
      <c r="C1919" s="9">
        <v>1.56</v>
      </c>
      <c r="D1919">
        <v>1393</v>
      </c>
      <c r="E1919" s="17">
        <f t="shared" si="344"/>
        <v>-71.814251060799137</v>
      </c>
      <c r="F1919" s="17">
        <f t="shared" si="345"/>
        <v>1087.2250422672023</v>
      </c>
      <c r="G1919" s="17">
        <f t="shared" si="346"/>
        <v>-4180.4505439506884</v>
      </c>
    </row>
    <row r="1920" spans="1:7" x14ac:dyDescent="0.3">
      <c r="A1920" s="21">
        <v>41470</v>
      </c>
      <c r="B1920" s="9">
        <v>1284.7</v>
      </c>
      <c r="C1920" s="9">
        <v>1.5779999999999998</v>
      </c>
      <c r="D1920">
        <v>1394</v>
      </c>
      <c r="E1920" s="17">
        <f t="shared" si="344"/>
        <v>-79.004113136367849</v>
      </c>
      <c r="F1920" s="17">
        <f t="shared" si="345"/>
        <v>1085.7061773497235</v>
      </c>
      <c r="G1920" s="17">
        <f t="shared" si="346"/>
        <v>-4290.4214334583767</v>
      </c>
    </row>
    <row r="1921" spans="1:7" x14ac:dyDescent="0.3">
      <c r="A1921" s="21">
        <v>41471</v>
      </c>
      <c r="B1921" s="9">
        <v>1292.1300000000001</v>
      </c>
      <c r="C1921" s="9">
        <v>1.55</v>
      </c>
      <c r="D1921">
        <v>1395</v>
      </c>
      <c r="E1921" s="17">
        <f t="shared" si="344"/>
        <v>-87.286983015945495</v>
      </c>
      <c r="F1921" s="17">
        <f t="shared" si="345"/>
        <v>1083.9798034501073</v>
      </c>
      <c r="G1921" s="17">
        <f t="shared" si="346"/>
        <v>-4439.3762080610095</v>
      </c>
    </row>
    <row r="1922" spans="1:7" x14ac:dyDescent="0.3">
      <c r="A1922" s="21">
        <v>41472</v>
      </c>
      <c r="B1922" s="9">
        <v>1276.02</v>
      </c>
      <c r="C1922" s="9">
        <v>1.542</v>
      </c>
      <c r="D1922">
        <v>1396</v>
      </c>
      <c r="E1922" s="17">
        <f t="shared" si="344"/>
        <v>-94.208669159471725</v>
      </c>
      <c r="F1922" s="17">
        <f t="shared" si="345"/>
        <v>1082.3536575656697</v>
      </c>
      <c r="G1922" s="17">
        <f t="shared" si="346"/>
        <v>-4658.4012875536455</v>
      </c>
    </row>
    <row r="1923" spans="1:7" x14ac:dyDescent="0.3">
      <c r="A1923" s="21">
        <v>41473</v>
      </c>
      <c r="B1923" s="9">
        <v>1284.23</v>
      </c>
      <c r="C1923" s="9">
        <v>1.5190000000000001</v>
      </c>
      <c r="D1923">
        <v>1397</v>
      </c>
      <c r="E1923" s="17">
        <f t="shared" si="344"/>
        <v>-100.13899395938667</v>
      </c>
      <c r="F1923" s="17">
        <f t="shared" si="345"/>
        <v>1080.6983579873834</v>
      </c>
      <c r="G1923" s="17">
        <f t="shared" si="346"/>
        <v>-4888.6052379074827</v>
      </c>
    </row>
    <row r="1924" spans="1:7" x14ac:dyDescent="0.3">
      <c r="A1924" s="21">
        <v>41474</v>
      </c>
      <c r="B1924" s="9">
        <v>1296.03</v>
      </c>
      <c r="C1924" s="9">
        <v>1.5190000000000001</v>
      </c>
      <c r="D1924">
        <v>1398</v>
      </c>
      <c r="E1924" s="17">
        <f t="shared" si="344"/>
        <v>-104.80642618148467</v>
      </c>
      <c r="F1924" s="17">
        <f t="shared" si="345"/>
        <v>1079.1009133621826</v>
      </c>
      <c r="G1924" s="17">
        <f t="shared" si="346"/>
        <v>-5212.255181825024</v>
      </c>
    </row>
    <row r="1925" spans="1:7" x14ac:dyDescent="0.3">
      <c r="A1925" s="21">
        <v>41477</v>
      </c>
      <c r="B1925" s="9">
        <v>1335.82</v>
      </c>
      <c r="C1925" s="9">
        <v>1.5150000000000001</v>
      </c>
      <c r="D1925">
        <v>1399</v>
      </c>
      <c r="E1925" s="17">
        <f t="shared" si="344"/>
        <v>-109.55524787624822</v>
      </c>
      <c r="F1925" s="17">
        <f t="shared" si="345"/>
        <v>1077.5550416123688</v>
      </c>
      <c r="G1925" s="17">
        <f t="shared" si="346"/>
        <v>-5569.7421218895925</v>
      </c>
    </row>
    <row r="1926" spans="1:7" x14ac:dyDescent="0.3">
      <c r="A1926" s="21">
        <v>41478</v>
      </c>
      <c r="B1926" s="9">
        <v>1345.18</v>
      </c>
      <c r="C1926" s="9">
        <v>1.5510000000000002</v>
      </c>
      <c r="D1926">
        <v>1400</v>
      </c>
      <c r="E1926" s="17">
        <f t="shared" si="344"/>
        <v>-114.4895405669875</v>
      </c>
      <c r="F1926" s="17">
        <f t="shared" si="345"/>
        <v>1076.0988627677366</v>
      </c>
      <c r="G1926" s="17">
        <f t="shared" si="346"/>
        <v>-6034.0538622051126</v>
      </c>
    </row>
    <row r="1927" spans="1:7" x14ac:dyDescent="0.3">
      <c r="A1927" s="21">
        <v>41479</v>
      </c>
      <c r="B1927" s="9">
        <v>1322.14</v>
      </c>
      <c r="C1927" s="9">
        <v>1.6459999999999999</v>
      </c>
      <c r="D1927">
        <v>1401</v>
      </c>
      <c r="E1927" s="17">
        <f t="shared" si="344"/>
        <v>-120.30860814063811</v>
      </c>
      <c r="F1927" s="17">
        <f t="shared" si="345"/>
        <v>1074.5596602349101</v>
      </c>
      <c r="G1927" s="17">
        <f t="shared" si="346"/>
        <v>-6438.8012149448377</v>
      </c>
    </row>
    <row r="1928" spans="1:7" x14ac:dyDescent="0.3">
      <c r="A1928" s="21">
        <v>41480</v>
      </c>
      <c r="B1928" s="9">
        <v>1333.83</v>
      </c>
      <c r="C1928" s="9">
        <v>1.671</v>
      </c>
      <c r="D1928">
        <v>1402</v>
      </c>
      <c r="E1928" s="17">
        <f t="shared" si="344"/>
        <v>-131.5336313333938</v>
      </c>
      <c r="F1928" s="17">
        <f t="shared" si="345"/>
        <v>1072.494378803058</v>
      </c>
      <c r="G1928" s="17">
        <f t="shared" si="346"/>
        <v>-6789.0938367117833</v>
      </c>
    </row>
    <row r="1929" spans="1:7" x14ac:dyDescent="0.3">
      <c r="A1929" s="21">
        <v>41481</v>
      </c>
      <c r="B1929" s="9">
        <v>1333.16</v>
      </c>
      <c r="C1929" s="9">
        <v>1.665</v>
      </c>
      <c r="D1929">
        <v>1403</v>
      </c>
      <c r="E1929" s="17">
        <f t="shared" si="344"/>
        <v>-143.73060663735367</v>
      </c>
      <c r="F1929" s="17">
        <f t="shared" si="345"/>
        <v>1070.4031986206062</v>
      </c>
      <c r="G1929" s="17">
        <f t="shared" si="346"/>
        <v>-7086.5355331289829</v>
      </c>
    </row>
    <row r="1930" spans="1:7" x14ac:dyDescent="0.3">
      <c r="A1930" s="21">
        <v>41484</v>
      </c>
      <c r="B1930" s="9">
        <v>1328.1</v>
      </c>
      <c r="C1930" s="9">
        <v>1.6640000000000001</v>
      </c>
      <c r="D1930">
        <v>1404</v>
      </c>
      <c r="E1930" s="17">
        <f t="shared" si="344"/>
        <v>-154.49458429669966</v>
      </c>
      <c r="F1930" s="17">
        <f t="shared" si="345"/>
        <v>1068.4470336302629</v>
      </c>
      <c r="G1930" s="17">
        <f t="shared" si="346"/>
        <v>-7253.9568278419083</v>
      </c>
    </row>
    <row r="1931" spans="1:7" x14ac:dyDescent="0.3">
      <c r="A1931" s="21">
        <v>41485</v>
      </c>
      <c r="B1931" s="9">
        <v>1326.37</v>
      </c>
      <c r="C1931" s="9">
        <v>1.6680000000000001</v>
      </c>
      <c r="D1931">
        <v>1405</v>
      </c>
      <c r="E1931" s="17">
        <f t="shared" si="344"/>
        <v>-164.00614628173193</v>
      </c>
      <c r="F1931" s="17">
        <f t="shared" si="345"/>
        <v>1066.4875980783829</v>
      </c>
      <c r="G1931" s="17">
        <f t="shared" si="346"/>
        <v>-7355.2223067359464</v>
      </c>
    </row>
    <row r="1932" spans="1:7" x14ac:dyDescent="0.3">
      <c r="A1932" s="21">
        <v>41486</v>
      </c>
      <c r="B1932" s="9">
        <v>1325.07</v>
      </c>
      <c r="C1932" s="9">
        <v>1.67</v>
      </c>
      <c r="D1932">
        <v>1406</v>
      </c>
      <c r="E1932" s="17">
        <f t="shared" si="344"/>
        <v>-172.80641762951629</v>
      </c>
      <c r="F1932" s="17">
        <f t="shared" si="345"/>
        <v>1064.6096158767725</v>
      </c>
      <c r="G1932" s="17">
        <f t="shared" si="346"/>
        <v>-7283.4468411583366</v>
      </c>
    </row>
    <row r="1933" spans="1:7" x14ac:dyDescent="0.3">
      <c r="A1933" s="21">
        <v>41487</v>
      </c>
      <c r="B1933" s="9">
        <v>1310.2</v>
      </c>
      <c r="C1933" s="9">
        <v>1.667</v>
      </c>
      <c r="D1933">
        <v>1407</v>
      </c>
      <c r="E1933" s="17">
        <f t="shared" si="344"/>
        <v>-181.4100838322108</v>
      </c>
      <c r="F1933" s="17">
        <f t="shared" si="345"/>
        <v>1062.8867857185451</v>
      </c>
      <c r="G1933" s="17">
        <f t="shared" si="346"/>
        <v>-7013.3122131716218</v>
      </c>
    </row>
    <row r="1934" spans="1:7" x14ac:dyDescent="0.3">
      <c r="A1934" s="21">
        <v>41488</v>
      </c>
      <c r="B1934" s="9">
        <v>1312.03</v>
      </c>
      <c r="C1934" s="9">
        <v>1.651</v>
      </c>
      <c r="D1934">
        <v>1408</v>
      </c>
      <c r="E1934" s="17">
        <f t="shared" si="344"/>
        <v>-190.22286631118089</v>
      </c>
      <c r="F1934" s="17">
        <f t="shared" si="345"/>
        <v>1061.0840209502849</v>
      </c>
      <c r="G1934" s="17">
        <f t="shared" si="346"/>
        <v>-6838.481559885211</v>
      </c>
    </row>
    <row r="1935" spans="1:7" x14ac:dyDescent="0.3">
      <c r="A1935" s="21">
        <v>41491</v>
      </c>
      <c r="B1935" s="9">
        <v>1303.01</v>
      </c>
      <c r="C1935" s="9">
        <v>1.6870000000000001</v>
      </c>
      <c r="D1935">
        <v>1409</v>
      </c>
      <c r="E1935" s="17">
        <f t="shared" si="344"/>
        <v>-198.56355095171787</v>
      </c>
      <c r="F1935" s="17">
        <f t="shared" si="345"/>
        <v>1059.178346680909</v>
      </c>
      <c r="G1935" s="17">
        <f t="shared" si="346"/>
        <v>-6928.2705473561082</v>
      </c>
    </row>
    <row r="1936" spans="1:7" x14ac:dyDescent="0.3">
      <c r="A1936" s="21">
        <v>41492</v>
      </c>
      <c r="B1936" s="9">
        <v>1283.19</v>
      </c>
      <c r="C1936" s="9">
        <v>1.702</v>
      </c>
      <c r="D1936">
        <v>1410</v>
      </c>
      <c r="E1936" s="17">
        <f t="shared" si="344"/>
        <v>-208.48277290606532</v>
      </c>
      <c r="F1936" s="17">
        <f t="shared" si="345"/>
        <v>1057.324151689781</v>
      </c>
      <c r="G1936" s="17">
        <f t="shared" si="346"/>
        <v>-6753.0978187417031</v>
      </c>
    </row>
    <row r="1937" spans="1:7" x14ac:dyDescent="0.3">
      <c r="A1937" s="21">
        <v>41493</v>
      </c>
      <c r="B1937" s="9">
        <v>1287.6099999999999</v>
      </c>
      <c r="C1937" s="9">
        <v>1.6870000000000001</v>
      </c>
      <c r="D1937">
        <v>1411</v>
      </c>
      <c r="E1937" s="17">
        <f t="shared" si="344"/>
        <v>-221.61549549984667</v>
      </c>
      <c r="F1937" s="17">
        <f t="shared" si="345"/>
        <v>1055.088690010291</v>
      </c>
      <c r="G1937" s="17">
        <f t="shared" si="346"/>
        <v>-6886.120626567119</v>
      </c>
    </row>
    <row r="1938" spans="1:7" x14ac:dyDescent="0.3">
      <c r="A1938" s="21">
        <v>41494</v>
      </c>
      <c r="B1938" s="9">
        <v>1313.27</v>
      </c>
      <c r="C1938" s="9">
        <v>1.6859999999999999</v>
      </c>
      <c r="D1938">
        <v>1412</v>
      </c>
      <c r="E1938" s="17">
        <f t="shared" si="344"/>
        <v>-231.58716319570294</v>
      </c>
      <c r="F1938" s="17">
        <f t="shared" si="345"/>
        <v>1053.3281440774501</v>
      </c>
      <c r="G1938" s="17">
        <f t="shared" si="346"/>
        <v>-6612.9872532530817</v>
      </c>
    </row>
    <row r="1939" spans="1:7" x14ac:dyDescent="0.3">
      <c r="A1939" s="21">
        <v>41495</v>
      </c>
      <c r="B1939" s="9">
        <v>1314.46</v>
      </c>
      <c r="C1939" s="9">
        <v>1.6800000000000002</v>
      </c>
      <c r="D1939">
        <v>1413</v>
      </c>
      <c r="E1939" s="17">
        <f t="shared" si="344"/>
        <v>-240.04410188563111</v>
      </c>
      <c r="F1939" s="17">
        <f t="shared" si="345"/>
        <v>1051.568170197944</v>
      </c>
      <c r="G1939" s="17">
        <f t="shared" si="346"/>
        <v>-6416.5274134949768</v>
      </c>
    </row>
    <row r="1940" spans="1:7" x14ac:dyDescent="0.3">
      <c r="A1940" s="21">
        <v>41498</v>
      </c>
      <c r="B1940" s="9">
        <v>1338.39</v>
      </c>
      <c r="C1940" s="9">
        <v>1.702</v>
      </c>
      <c r="D1940">
        <v>1414</v>
      </c>
      <c r="E1940" s="17">
        <f t="shared" si="344"/>
        <v>-248.45682902592543</v>
      </c>
      <c r="F1940" s="17">
        <f t="shared" si="345"/>
        <v>1050.0637020721183</v>
      </c>
      <c r="G1940" s="17">
        <f t="shared" si="346"/>
        <v>-6088.2893603722068</v>
      </c>
    </row>
    <row r="1941" spans="1:7" x14ac:dyDescent="0.3">
      <c r="A1941" s="21">
        <v>41499</v>
      </c>
      <c r="B1941" s="9">
        <v>1321.67</v>
      </c>
      <c r="C1941" s="9">
        <v>1.8080000000000001</v>
      </c>
      <c r="D1941">
        <v>1415</v>
      </c>
      <c r="E1941" s="17">
        <f t="shared" si="344"/>
        <v>-255.82422445429495</v>
      </c>
      <c r="F1941" s="17">
        <f t="shared" si="345"/>
        <v>1048.3818317192004</v>
      </c>
      <c r="G1941" s="17">
        <f t="shared" si="346"/>
        <v>-5860.1381430732536</v>
      </c>
    </row>
    <row r="1942" spans="1:7" x14ac:dyDescent="0.3">
      <c r="A1942" s="21">
        <v>41500</v>
      </c>
      <c r="B1942" s="9">
        <v>1336.16</v>
      </c>
      <c r="C1942" s="9">
        <v>1.8220000000000001</v>
      </c>
      <c r="D1942">
        <v>1416</v>
      </c>
      <c r="E1942" s="17">
        <f t="shared" si="344"/>
        <v>-265.74617611694123</v>
      </c>
      <c r="F1942" s="17">
        <f t="shared" si="345"/>
        <v>1046.2268306917056</v>
      </c>
      <c r="G1942" s="17">
        <f t="shared" si="346"/>
        <v>-5487.0703639374678</v>
      </c>
    </row>
    <row r="1943" spans="1:7" x14ac:dyDescent="0.3">
      <c r="A1943" s="21">
        <v>41501</v>
      </c>
      <c r="B1943" s="9">
        <v>1366.18</v>
      </c>
      <c r="C1943" s="9">
        <v>1.883</v>
      </c>
      <c r="D1943">
        <v>1417</v>
      </c>
      <c r="E1943" s="17">
        <f t="shared" si="344"/>
        <v>-274.22045211173878</v>
      </c>
      <c r="F1943" s="17">
        <f t="shared" si="345"/>
        <v>1043.9428857498272</v>
      </c>
      <c r="G1943" s="17">
        <f t="shared" si="346"/>
        <v>-5206.755191289034</v>
      </c>
    </row>
    <row r="1944" spans="1:7" x14ac:dyDescent="0.3">
      <c r="A1944" s="21">
        <v>41502</v>
      </c>
      <c r="B1944" s="9">
        <v>1376.57</v>
      </c>
      <c r="C1944" s="9">
        <v>1.881</v>
      </c>
      <c r="D1944">
        <v>1418</v>
      </c>
      <c r="E1944" s="17">
        <f t="shared" si="344"/>
        <v>-280.44263672303049</v>
      </c>
      <c r="F1944" s="17">
        <f t="shared" si="345"/>
        <v>1041.5614719564026</v>
      </c>
      <c r="G1944" s="17">
        <f t="shared" si="346"/>
        <v>-4870.7074522184976</v>
      </c>
    </row>
    <row r="1945" spans="1:7" x14ac:dyDescent="0.3">
      <c r="A1945" s="21">
        <v>41505</v>
      </c>
      <c r="B1945" s="9">
        <v>1366</v>
      </c>
      <c r="C1945" s="9">
        <v>1.897</v>
      </c>
      <c r="D1945">
        <v>1419</v>
      </c>
      <c r="E1945" s="17">
        <f t="shared" si="344"/>
        <v>-285.76330351336702</v>
      </c>
      <c r="F1945" s="17">
        <f t="shared" si="345"/>
        <v>1039.4266571473865</v>
      </c>
      <c r="G1945" s="17">
        <f t="shared" si="346"/>
        <v>-4522.1830327234302</v>
      </c>
    </row>
    <row r="1946" spans="1:7" x14ac:dyDescent="0.3">
      <c r="A1946" s="21">
        <v>41506</v>
      </c>
      <c r="B1946" s="9">
        <v>1371.23</v>
      </c>
      <c r="C1946" s="9">
        <v>1.841</v>
      </c>
      <c r="D1946">
        <v>1420</v>
      </c>
      <c r="E1946" s="17">
        <f t="shared" si="344"/>
        <v>-292.28573152096692</v>
      </c>
      <c r="F1946" s="17">
        <f t="shared" si="345"/>
        <v>1037.4440137963284</v>
      </c>
      <c r="G1946" s="17">
        <f t="shared" si="346"/>
        <v>-4139.863096510966</v>
      </c>
    </row>
    <row r="1947" spans="1:7" x14ac:dyDescent="0.3">
      <c r="A1947" s="21">
        <v>41507</v>
      </c>
      <c r="B1947" s="9">
        <v>1366.66</v>
      </c>
      <c r="C1947" s="9">
        <v>1.871</v>
      </c>
      <c r="D1947">
        <v>1421</v>
      </c>
      <c r="E1947" s="17">
        <f t="shared" ref="E1947:E2010" si="347">LINEST(B1695:B1946,C1695:C1946,TRUE)</f>
        <v>-297.97999560461392</v>
      </c>
      <c r="F1947" s="17">
        <f t="shared" ref="F1947:F2010" si="348">LINEST($B1695:$B1946,$C1695:$C1946,FALSE)</f>
        <v>1035.5981002392839</v>
      </c>
      <c r="G1947" s="17">
        <f t="shared" ref="G1947:G2010" si="349">LINEST($B1695:$B1946,$D1695:$D1946,TRUE)/LINEST($C1695:$C1946,$D1695:$D1946,TRUE)</f>
        <v>-3881.4631748338693</v>
      </c>
    </row>
    <row r="1948" spans="1:7" x14ac:dyDescent="0.3">
      <c r="A1948" s="21">
        <v>41508</v>
      </c>
      <c r="B1948" s="9">
        <v>1376.14</v>
      </c>
      <c r="C1948" s="9">
        <v>1.92</v>
      </c>
      <c r="D1948">
        <v>1422</v>
      </c>
      <c r="E1948" s="17">
        <f t="shared" si="347"/>
        <v>-303.16736366607637</v>
      </c>
      <c r="F1948" s="17">
        <f t="shared" si="348"/>
        <v>1033.5295543914824</v>
      </c>
      <c r="G1948" s="17">
        <f t="shared" si="349"/>
        <v>-3657.9103274819413</v>
      </c>
    </row>
    <row r="1949" spans="1:7" x14ac:dyDescent="0.3">
      <c r="A1949" s="21">
        <v>41509</v>
      </c>
      <c r="B1949" s="9">
        <v>1397.73</v>
      </c>
      <c r="C1949" s="9">
        <v>1.9350000000000001</v>
      </c>
      <c r="D1949">
        <v>1423</v>
      </c>
      <c r="E1949" s="17">
        <f t="shared" si="347"/>
        <v>-307.09081989854229</v>
      </c>
      <c r="F1949" s="17">
        <f t="shared" si="348"/>
        <v>1031.3054303728584</v>
      </c>
      <c r="G1949" s="17">
        <f t="shared" si="349"/>
        <v>-3427.767209038379</v>
      </c>
    </row>
    <row r="1950" spans="1:7" x14ac:dyDescent="0.3">
      <c r="A1950" s="21">
        <v>41512</v>
      </c>
      <c r="B1950" s="9">
        <v>1404.65</v>
      </c>
      <c r="C1950" s="9">
        <v>1.8940000000000001</v>
      </c>
      <c r="D1950">
        <v>1424</v>
      </c>
      <c r="E1950" s="17">
        <f t="shared" si="347"/>
        <v>-309.85608919382366</v>
      </c>
      <c r="F1950" s="17">
        <f t="shared" si="348"/>
        <v>1029.1797879728438</v>
      </c>
      <c r="G1950" s="17">
        <f t="shared" si="349"/>
        <v>-3194.0045422039466</v>
      </c>
    </row>
    <row r="1951" spans="1:7" x14ac:dyDescent="0.3">
      <c r="A1951" s="21">
        <v>41513</v>
      </c>
      <c r="B1951" s="9">
        <v>1415.15</v>
      </c>
      <c r="C1951" s="9">
        <v>1.847</v>
      </c>
      <c r="D1951">
        <v>1425</v>
      </c>
      <c r="E1951" s="17">
        <f t="shared" si="347"/>
        <v>-311.23268910556533</v>
      </c>
      <c r="F1951" s="17">
        <f t="shared" si="348"/>
        <v>1026.9801965967431</v>
      </c>
      <c r="G1951" s="17">
        <f t="shared" si="349"/>
        <v>-3044.2052869505728</v>
      </c>
    </row>
    <row r="1952" spans="1:7" x14ac:dyDescent="0.3">
      <c r="A1952" s="21">
        <v>41514</v>
      </c>
      <c r="B1952" s="9">
        <v>1417.51</v>
      </c>
      <c r="C1952" s="9">
        <v>1.8759999999999999</v>
      </c>
      <c r="D1952">
        <v>1426</v>
      </c>
      <c r="E1952" s="17">
        <f t="shared" si="347"/>
        <v>-311.59938723333522</v>
      </c>
      <c r="F1952" s="17">
        <f t="shared" si="348"/>
        <v>1024.8026054224379</v>
      </c>
      <c r="G1952" s="17">
        <f t="shared" si="349"/>
        <v>-2955.5841157956702</v>
      </c>
    </row>
    <row r="1953" spans="1:7" x14ac:dyDescent="0.3">
      <c r="A1953" s="21">
        <v>41515</v>
      </c>
      <c r="B1953" s="9">
        <v>1407.79</v>
      </c>
      <c r="C1953" s="9">
        <v>1.855</v>
      </c>
      <c r="D1953">
        <v>1427</v>
      </c>
      <c r="E1953" s="17">
        <f t="shared" si="347"/>
        <v>-311.29102082164405</v>
      </c>
      <c r="F1953" s="17">
        <f t="shared" si="348"/>
        <v>1022.4799739305309</v>
      </c>
      <c r="G1953" s="17">
        <f t="shared" si="349"/>
        <v>-2870.5259589190287</v>
      </c>
    </row>
    <row r="1954" spans="1:7" x14ac:dyDescent="0.3">
      <c r="A1954" s="21">
        <v>41516</v>
      </c>
      <c r="B1954" s="9">
        <v>1395.27</v>
      </c>
      <c r="C1954" s="9">
        <v>1.8559999999999999</v>
      </c>
      <c r="D1954">
        <v>1428</v>
      </c>
      <c r="E1954" s="17">
        <f t="shared" si="347"/>
        <v>-311.84270222575799</v>
      </c>
      <c r="F1954" s="17">
        <f t="shared" si="348"/>
        <v>1020.2366266612183</v>
      </c>
      <c r="G1954" s="17">
        <f t="shared" si="349"/>
        <v>-2801.7481436833623</v>
      </c>
    </row>
    <row r="1955" spans="1:7" x14ac:dyDescent="0.3">
      <c r="A1955" s="21">
        <v>41520</v>
      </c>
      <c r="B1955" s="9">
        <v>1412.41</v>
      </c>
      <c r="C1955" s="9">
        <v>1.9409999999999998</v>
      </c>
      <c r="D1955">
        <v>1429</v>
      </c>
      <c r="E1955" s="17">
        <f t="shared" si="347"/>
        <v>-312.85924524388741</v>
      </c>
      <c r="F1955" s="17">
        <f t="shared" si="348"/>
        <v>1017.9342997263196</v>
      </c>
      <c r="G1955" s="17">
        <f t="shared" si="349"/>
        <v>-2741.9259756958095</v>
      </c>
    </row>
    <row r="1956" spans="1:7" x14ac:dyDescent="0.3">
      <c r="A1956" s="21">
        <v>41521</v>
      </c>
      <c r="B1956" s="9">
        <v>1391.57</v>
      </c>
      <c r="C1956" s="9">
        <v>1.9409999999999998</v>
      </c>
      <c r="D1956">
        <v>1430</v>
      </c>
      <c r="E1956" s="17">
        <f t="shared" si="347"/>
        <v>-311.98139450615503</v>
      </c>
      <c r="F1956" s="17">
        <f t="shared" si="348"/>
        <v>1015.4390275907205</v>
      </c>
      <c r="G1956" s="17">
        <f t="shared" si="349"/>
        <v>-2646.6799098000588</v>
      </c>
    </row>
    <row r="1957" spans="1:7" x14ac:dyDescent="0.3">
      <c r="A1957" s="21">
        <v>41522</v>
      </c>
      <c r="B1957" s="9">
        <v>1367.48</v>
      </c>
      <c r="C1957" s="9">
        <v>2.0419999999999998</v>
      </c>
      <c r="D1957">
        <v>1431</v>
      </c>
      <c r="E1957" s="17">
        <f t="shared" si="347"/>
        <v>-312.29829294830591</v>
      </c>
      <c r="F1957" s="17">
        <f t="shared" si="348"/>
        <v>1012.7839108268884</v>
      </c>
      <c r="G1957" s="17">
        <f t="shared" si="349"/>
        <v>-2578.3158927345289</v>
      </c>
    </row>
    <row r="1958" spans="1:7" x14ac:dyDescent="0.3">
      <c r="A1958" s="21">
        <v>41523</v>
      </c>
      <c r="B1958" s="9">
        <v>1391.8</v>
      </c>
      <c r="C1958" s="9">
        <v>1.95</v>
      </c>
      <c r="D1958">
        <v>1432</v>
      </c>
      <c r="E1958" s="17">
        <f t="shared" si="347"/>
        <v>-311.49922118094855</v>
      </c>
      <c r="F1958" s="17">
        <f t="shared" si="348"/>
        <v>1009.5439694244884</v>
      </c>
      <c r="G1958" s="17">
        <f t="shared" si="349"/>
        <v>-2482.9353402484753</v>
      </c>
    </row>
    <row r="1959" spans="1:7" x14ac:dyDescent="0.3">
      <c r="A1959" s="21">
        <v>41526</v>
      </c>
      <c r="B1959" s="9">
        <v>1386.97</v>
      </c>
      <c r="C1959" s="9">
        <v>1.96</v>
      </c>
      <c r="D1959">
        <v>1433</v>
      </c>
      <c r="E1959" s="17">
        <f t="shared" si="347"/>
        <v>-311.01784228504306</v>
      </c>
      <c r="F1959" s="17">
        <f t="shared" si="348"/>
        <v>1006.9223406921913</v>
      </c>
      <c r="G1959" s="17">
        <f t="shared" si="349"/>
        <v>-2401.454900388484</v>
      </c>
    </row>
    <row r="1960" spans="1:7" x14ac:dyDescent="0.3">
      <c r="A1960" s="21">
        <v>41527</v>
      </c>
      <c r="B1960" s="9">
        <v>1363.88</v>
      </c>
      <c r="C1960" s="9">
        <v>2.0270000000000001</v>
      </c>
      <c r="D1960">
        <v>1434</v>
      </c>
      <c r="E1960" s="17">
        <f t="shared" si="347"/>
        <v>-311.71397911819486</v>
      </c>
      <c r="F1960" s="17">
        <f t="shared" si="348"/>
        <v>1004.4437683136947</v>
      </c>
      <c r="G1960" s="17">
        <f t="shared" si="349"/>
        <v>-2303.9453124380207</v>
      </c>
    </row>
    <row r="1961" spans="1:7" x14ac:dyDescent="0.3">
      <c r="A1961" s="21">
        <v>41528</v>
      </c>
      <c r="B1961" s="9">
        <v>1365.31</v>
      </c>
      <c r="C1961" s="9">
        <v>2.0449999999999999</v>
      </c>
      <c r="D1961">
        <v>1435</v>
      </c>
      <c r="E1961" s="17">
        <f t="shared" si="347"/>
        <v>-314.09080840384621</v>
      </c>
      <c r="F1961" s="17">
        <f t="shared" si="348"/>
        <v>1001.7662769441808</v>
      </c>
      <c r="G1961" s="17">
        <f t="shared" si="349"/>
        <v>-2185.387922353154</v>
      </c>
    </row>
    <row r="1962" spans="1:7" x14ac:dyDescent="0.3">
      <c r="A1962" s="21">
        <v>41529</v>
      </c>
      <c r="B1962" s="9">
        <v>1321.73</v>
      </c>
      <c r="C1962" s="9">
        <v>2</v>
      </c>
      <c r="D1962">
        <v>1436</v>
      </c>
      <c r="E1962" s="17">
        <f t="shared" si="347"/>
        <v>-315.05269616550589</v>
      </c>
      <c r="F1962" s="17">
        <f t="shared" si="348"/>
        <v>998.84137366432003</v>
      </c>
      <c r="G1962" s="17">
        <f t="shared" si="349"/>
        <v>-2079.9804544527574</v>
      </c>
    </row>
    <row r="1963" spans="1:7" x14ac:dyDescent="0.3">
      <c r="A1963" s="21">
        <v>41530</v>
      </c>
      <c r="B1963" s="9">
        <v>1326.17</v>
      </c>
      <c r="C1963" s="9">
        <v>1.976</v>
      </c>
      <c r="D1963">
        <v>1437</v>
      </c>
      <c r="E1963" s="17">
        <f t="shared" si="347"/>
        <v>-319.58400969785924</v>
      </c>
      <c r="F1963" s="17">
        <f t="shared" si="348"/>
        <v>996.07849566891014</v>
      </c>
      <c r="G1963" s="17">
        <f t="shared" si="349"/>
        <v>-1992.1065019495618</v>
      </c>
    </row>
    <row r="1964" spans="1:7" x14ac:dyDescent="0.3">
      <c r="A1964" s="21">
        <v>41533</v>
      </c>
      <c r="B1964" s="9">
        <v>1312.79</v>
      </c>
      <c r="C1964" s="9">
        <v>1.9370000000000001</v>
      </c>
      <c r="D1964">
        <v>1438</v>
      </c>
      <c r="E1964" s="17">
        <f t="shared" si="347"/>
        <v>-323.69776984556029</v>
      </c>
      <c r="F1964" s="17">
        <f t="shared" si="348"/>
        <v>993.42769949831313</v>
      </c>
      <c r="G1964" s="17">
        <f t="shared" si="349"/>
        <v>-1915.5024701035009</v>
      </c>
    </row>
    <row r="1965" spans="1:7" x14ac:dyDescent="0.3">
      <c r="A1965" s="21">
        <v>41534</v>
      </c>
      <c r="B1965" s="9">
        <v>1310.5999999999999</v>
      </c>
      <c r="C1965" s="9">
        <v>1.9630000000000001</v>
      </c>
      <c r="D1965">
        <v>1439</v>
      </c>
      <c r="E1965" s="17">
        <f t="shared" si="347"/>
        <v>-330.28549377014377</v>
      </c>
      <c r="F1965" s="17">
        <f t="shared" si="348"/>
        <v>991.09210946309929</v>
      </c>
      <c r="G1965" s="17">
        <f t="shared" si="349"/>
        <v>-1840.935843035699</v>
      </c>
    </row>
    <row r="1966" spans="1:7" x14ac:dyDescent="0.3">
      <c r="A1966" s="21">
        <v>41535</v>
      </c>
      <c r="B1966" s="9">
        <v>1363.77</v>
      </c>
      <c r="C1966" s="9">
        <v>2</v>
      </c>
      <c r="D1966">
        <v>1440</v>
      </c>
      <c r="E1966" s="17">
        <f t="shared" si="347"/>
        <v>-335.02298111961159</v>
      </c>
      <c r="F1966" s="17">
        <f t="shared" si="348"/>
        <v>988.40317852578016</v>
      </c>
      <c r="G1966" s="17">
        <f t="shared" si="349"/>
        <v>-1774.7088403902244</v>
      </c>
    </row>
    <row r="1967" spans="1:7" x14ac:dyDescent="0.3">
      <c r="A1967" s="21">
        <v>41536</v>
      </c>
      <c r="B1967" s="9">
        <v>1366.25</v>
      </c>
      <c r="C1967" s="9">
        <v>1.921</v>
      </c>
      <c r="D1967">
        <v>1441</v>
      </c>
      <c r="E1967" s="17">
        <f t="shared" si="347"/>
        <v>-341.36635703670447</v>
      </c>
      <c r="F1967" s="17">
        <f t="shared" si="348"/>
        <v>986.1038392489528</v>
      </c>
      <c r="G1967" s="17">
        <f t="shared" si="349"/>
        <v>-1685.4582122243346</v>
      </c>
    </row>
    <row r="1968" spans="1:7" x14ac:dyDescent="0.3">
      <c r="A1968" s="21">
        <v>41537</v>
      </c>
      <c r="B1968" s="9">
        <v>1325.85</v>
      </c>
      <c r="C1968" s="9">
        <v>1.9430000000000001</v>
      </c>
      <c r="D1968">
        <v>1442</v>
      </c>
      <c r="E1968" s="17">
        <f t="shared" si="347"/>
        <v>-346.97964365635897</v>
      </c>
      <c r="F1968" s="17">
        <f t="shared" si="348"/>
        <v>984.08849893663023</v>
      </c>
      <c r="G1968" s="17">
        <f t="shared" si="349"/>
        <v>-1617.5711500171733</v>
      </c>
    </row>
    <row r="1969" spans="1:7" x14ac:dyDescent="0.3">
      <c r="A1969" s="21">
        <v>41540</v>
      </c>
      <c r="B1969" s="9">
        <v>1322.72</v>
      </c>
      <c r="C1969" s="9">
        <v>1.917</v>
      </c>
      <c r="D1969">
        <v>1443</v>
      </c>
      <c r="E1969" s="17">
        <f t="shared" si="347"/>
        <v>-352.80485563220554</v>
      </c>
      <c r="F1969" s="17">
        <f t="shared" si="348"/>
        <v>981.74379032399679</v>
      </c>
      <c r="G1969" s="17">
        <f t="shared" si="349"/>
        <v>-1558.076639389144</v>
      </c>
    </row>
    <row r="1970" spans="1:7" x14ac:dyDescent="0.3">
      <c r="A1970" s="21">
        <v>41541</v>
      </c>
      <c r="B1970" s="9">
        <v>1323.26</v>
      </c>
      <c r="C1970" s="9">
        <v>1.845</v>
      </c>
      <c r="D1970">
        <v>1444</v>
      </c>
      <c r="E1970" s="17">
        <f t="shared" si="347"/>
        <v>-358.21529615723625</v>
      </c>
      <c r="F1970" s="17">
        <f t="shared" si="348"/>
        <v>979.4713721073133</v>
      </c>
      <c r="G1970" s="17">
        <f t="shared" si="349"/>
        <v>-1506.9811456599723</v>
      </c>
    </row>
    <row r="1971" spans="1:7" x14ac:dyDescent="0.3">
      <c r="A1971" s="21">
        <v>41542</v>
      </c>
      <c r="B1971" s="9">
        <v>1334.36</v>
      </c>
      <c r="C1971" s="9">
        <v>1.8220000000000001</v>
      </c>
      <c r="D1971">
        <v>1445</v>
      </c>
      <c r="E1971" s="17">
        <f t="shared" si="347"/>
        <v>-362.32546062605854</v>
      </c>
      <c r="F1971" s="17">
        <f t="shared" si="348"/>
        <v>977.38744657995073</v>
      </c>
      <c r="G1971" s="17">
        <f t="shared" si="349"/>
        <v>-1470.2835119084507</v>
      </c>
    </row>
    <row r="1972" spans="1:7" x14ac:dyDescent="0.3">
      <c r="A1972" s="21">
        <v>41543</v>
      </c>
      <c r="B1972" s="9">
        <v>1324.08</v>
      </c>
      <c r="C1972" s="9">
        <v>1.83</v>
      </c>
      <c r="D1972">
        <v>1446</v>
      </c>
      <c r="E1972" s="17">
        <f t="shared" si="347"/>
        <v>-366.64036736146721</v>
      </c>
      <c r="F1972" s="17">
        <f t="shared" si="348"/>
        <v>975.46626194697262</v>
      </c>
      <c r="G1972" s="17">
        <f t="shared" si="349"/>
        <v>-1434.3084343965188</v>
      </c>
    </row>
    <row r="1973" spans="1:7" x14ac:dyDescent="0.3">
      <c r="A1973" s="21">
        <v>41544</v>
      </c>
      <c r="B1973" s="9">
        <v>1336.88</v>
      </c>
      <c r="C1973" s="9">
        <v>1.778</v>
      </c>
      <c r="D1973">
        <v>1447</v>
      </c>
      <c r="E1973" s="17">
        <f t="shared" si="347"/>
        <v>-370.06270908025277</v>
      </c>
      <c r="F1973" s="17">
        <f t="shared" si="348"/>
        <v>973.4318587785607</v>
      </c>
      <c r="G1973" s="17">
        <f t="shared" si="349"/>
        <v>-1403.515609054411</v>
      </c>
    </row>
    <row r="1974" spans="1:7" x14ac:dyDescent="0.3">
      <c r="A1974" s="21">
        <v>41547</v>
      </c>
      <c r="B1974" s="9">
        <v>1329.03</v>
      </c>
      <c r="C1974" s="9">
        <v>1.7789999999999999</v>
      </c>
      <c r="D1974">
        <v>1448</v>
      </c>
      <c r="E1974" s="17">
        <f t="shared" si="347"/>
        <v>-373.69494955261416</v>
      </c>
      <c r="F1974" s="17">
        <f t="shared" si="348"/>
        <v>971.69321377942447</v>
      </c>
      <c r="G1974" s="17">
        <f t="shared" si="349"/>
        <v>-1375.5672118787002</v>
      </c>
    </row>
    <row r="1975" spans="1:7" x14ac:dyDescent="0.3">
      <c r="A1975" s="21">
        <v>41548</v>
      </c>
      <c r="B1975" s="9">
        <v>1287.54</v>
      </c>
      <c r="C1975" s="9">
        <v>1.804</v>
      </c>
      <c r="D1975">
        <v>1449</v>
      </c>
      <c r="E1975" s="17">
        <f t="shared" si="347"/>
        <v>-374.65736167299087</v>
      </c>
      <c r="F1975" s="17">
        <f t="shared" si="348"/>
        <v>969.69858080480469</v>
      </c>
      <c r="G1975" s="17">
        <f t="shared" si="349"/>
        <v>-1359.7136942492891</v>
   